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"/>
  <sheetViews>
    <sheetView tabSelected="1"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15" x14ac:dyDescent="0.25">
      <c r="A1" s="83" t="s">
        <v>109</v>
      </c>
      <c r="B1" t="s">
        <v>116</v>
      </c>
    </row>
    <row r="2" spans="1:15" ht="27" customHeight="1" x14ac:dyDescent="0.25">
      <c r="A2" s="90" t="s">
        <v>128</v>
      </c>
      <c r="B2" s="90"/>
      <c r="C2" s="90"/>
      <c r="D2" s="90"/>
      <c r="E2" s="90"/>
      <c r="F2" s="90"/>
      <c r="G2" s="90"/>
      <c r="H2" s="90"/>
      <c r="I2" s="90"/>
      <c r="J2" s="90"/>
      <c r="K2" s="90"/>
      <c r="L2" s="90"/>
      <c r="M2" s="90"/>
      <c r="N2" s="90"/>
      <c r="O2" s="90"/>
    </row>
    <row r="3" spans="1:15" ht="30.75" customHeight="1" x14ac:dyDescent="0.25">
      <c r="A3" s="90" t="s">
        <v>127</v>
      </c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0"/>
      <c r="N3" s="90"/>
      <c r="O3" s="90"/>
    </row>
    <row r="4" spans="1:15" x14ac:dyDescent="0.25">
      <c r="A4" t="s">
        <v>117</v>
      </c>
    </row>
    <row r="5" spans="1:15" x14ac:dyDescent="0.25">
      <c r="A5" t="s">
        <v>118</v>
      </c>
    </row>
    <row r="6" spans="1:15" x14ac:dyDescent="0.25">
      <c r="A6" t="s">
        <v>119</v>
      </c>
    </row>
    <row r="8" spans="1:15" x14ac:dyDescent="0.25">
      <c r="A8" s="83"/>
    </row>
    <row r="9" spans="1:15" x14ac:dyDescent="0.25">
      <c r="A9" s="83" t="s">
        <v>113</v>
      </c>
      <c r="B9" s="89" t="s">
        <v>120</v>
      </c>
    </row>
  </sheetData>
  <mergeCells count="2">
    <mergeCell ref="A3:O3"/>
    <mergeCell ref="A2:O2"/>
  </mergeCells>
  <hyperlinks>
    <hyperlink ref="B9" location="'Найм П'!A1" display="Обновлённый план по найму - с количеством новых преподавателей по месяцам за период с 05.2021 по 04.2022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topLeftCell="E12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>J28/G28</f>
        <v>0</v>
      </c>
      <c r="L28" s="3">
        <f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>J29/G29</f>
        <v>2467.6529442026117</v>
      </c>
      <c r="L29" s="27">
        <f>J29/I29</f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>J30/G30</f>
        <v>3036.3897290886389</v>
      </c>
      <c r="L30" s="3">
        <f>J30/I30</f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6"/>
  <sheetViews>
    <sheetView topLeftCell="A21" zoomScale="85" zoomScaleNormal="85" workbookViewId="0">
      <selection activeCell="A38" sqref="A38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48" t="s">
        <v>122</v>
      </c>
      <c r="B5" s="36">
        <v>1</v>
      </c>
      <c r="C5" s="79">
        <v>0.12</v>
      </c>
      <c r="D5" s="36">
        <f>B5*(1+C5)</f>
        <v>1.1200000000000001</v>
      </c>
      <c r="E5" s="32"/>
    </row>
    <row r="6" spans="1:5" x14ac:dyDescent="0.25">
      <c r="A6" s="38"/>
      <c r="B6" s="38"/>
      <c r="C6" s="80"/>
      <c r="D6" s="38"/>
      <c r="E6" s="32"/>
    </row>
    <row r="7" spans="1:5" x14ac:dyDescent="0.25">
      <c r="A7" s="48" t="s">
        <v>27</v>
      </c>
      <c r="B7" s="36">
        <v>0.88552823044460138</v>
      </c>
      <c r="C7" s="79">
        <v>0.03</v>
      </c>
      <c r="D7" s="36">
        <f>B7*(1+C7)</f>
        <v>0.91209407735793946</v>
      </c>
      <c r="E7" s="32"/>
    </row>
    <row r="8" spans="1:5" x14ac:dyDescent="0.25">
      <c r="A8" s="48" t="s">
        <v>66</v>
      </c>
      <c r="B8" s="39">
        <f>1/(1-B7)</f>
        <v>8.735778296115619</v>
      </c>
      <c r="C8" s="79"/>
      <c r="D8" s="39">
        <f>1/(1-D7)</f>
        <v>11.375797784090691</v>
      </c>
      <c r="E8" s="32"/>
    </row>
    <row r="9" spans="1:5" x14ac:dyDescent="0.25">
      <c r="A9" s="38"/>
      <c r="B9" s="38"/>
      <c r="C9" s="80"/>
      <c r="D9" s="38"/>
      <c r="E9" s="32"/>
    </row>
    <row r="10" spans="1:5" x14ac:dyDescent="0.25">
      <c r="A10" s="48" t="s">
        <v>28</v>
      </c>
      <c r="B10" s="44">
        <v>6.1818911544489268</v>
      </c>
      <c r="C10" s="79">
        <v>0.13</v>
      </c>
      <c r="D10" s="40">
        <f>B10*(1+C10)</f>
        <v>6.9855370045272869</v>
      </c>
      <c r="E10" s="32"/>
    </row>
    <row r="11" spans="1:5" x14ac:dyDescent="0.25">
      <c r="A11" s="48" t="s">
        <v>67</v>
      </c>
      <c r="B11" s="39">
        <f>B8*B10</f>
        <v>54.003630575984062</v>
      </c>
      <c r="C11" s="79"/>
      <c r="D11" s="39">
        <f>D8*D10</f>
        <v>79.466056376785033</v>
      </c>
      <c r="E11" s="32"/>
    </row>
    <row r="12" spans="1:5" x14ac:dyDescent="0.25">
      <c r="A12" s="38"/>
      <c r="B12" s="38"/>
      <c r="C12" s="80"/>
      <c r="D12" s="38"/>
      <c r="E12" s="32"/>
    </row>
    <row r="13" spans="1:5" x14ac:dyDescent="0.25">
      <c r="A13" s="48" t="s">
        <v>49</v>
      </c>
      <c r="B13" s="45">
        <v>1200</v>
      </c>
      <c r="C13" s="79">
        <v>0</v>
      </c>
      <c r="D13" s="35">
        <f>B13*(1+C13)</f>
        <v>1200</v>
      </c>
      <c r="E13" s="32"/>
    </row>
    <row r="14" spans="1:5" x14ac:dyDescent="0.25">
      <c r="A14" s="48" t="s">
        <v>68</v>
      </c>
      <c r="B14" s="36">
        <f>(B13-B15)/B13</f>
        <v>0.11203002680965142</v>
      </c>
      <c r="C14" s="79">
        <v>-0.3</v>
      </c>
      <c r="D14" s="36">
        <f>B14*(1+C14)</f>
        <v>7.8421018766755987E-2</v>
      </c>
      <c r="E14" s="32"/>
    </row>
    <row r="15" spans="1:5" x14ac:dyDescent="0.25">
      <c r="A15" s="48" t="s">
        <v>69</v>
      </c>
      <c r="B15" s="41">
        <f>SUM(K29:K40)/SUM(G29:G40)</f>
        <v>1065.5639678284183</v>
      </c>
      <c r="C15" s="79"/>
      <c r="D15" s="41">
        <f>D13*(1-D14)</f>
        <v>1105.8947774798928</v>
      </c>
      <c r="E15" s="32"/>
    </row>
    <row r="16" spans="1:5" x14ac:dyDescent="0.25">
      <c r="A16" s="48" t="s">
        <v>76</v>
      </c>
      <c r="B16" s="45">
        <v>597.39624664879352</v>
      </c>
      <c r="C16" s="79">
        <v>0.15</v>
      </c>
      <c r="D16" s="35">
        <f>B16*(1+C16)</f>
        <v>687.00568364611252</v>
      </c>
      <c r="E16" s="32"/>
    </row>
    <row r="17" spans="1:18" x14ac:dyDescent="0.25">
      <c r="A17" s="38"/>
      <c r="B17" s="38"/>
      <c r="C17" s="47"/>
      <c r="D17" s="38"/>
      <c r="E17" s="32"/>
    </row>
    <row r="18" spans="1:18" x14ac:dyDescent="0.25">
      <c r="A18" s="48" t="s">
        <v>46</v>
      </c>
      <c r="B18" s="42">
        <f>B11*B15</f>
        <v>57544.322873685669</v>
      </c>
      <c r="C18" s="46"/>
      <c r="D18" s="42">
        <f>D11*D15</f>
        <v>87881.096734009305</v>
      </c>
      <c r="E18" s="32"/>
    </row>
    <row r="19" spans="1:18" x14ac:dyDescent="0.25">
      <c r="A19" s="48" t="s">
        <v>71</v>
      </c>
      <c r="B19" s="43">
        <f>B4/B18</f>
        <v>0.20133631989898962</v>
      </c>
      <c r="C19" s="46"/>
      <c r="D19" s="43">
        <f>D4/D18</f>
        <v>0.10737653206613472</v>
      </c>
      <c r="E19" s="32"/>
    </row>
    <row r="20" spans="1:18" x14ac:dyDescent="0.25">
      <c r="A20" s="52" t="s">
        <v>77</v>
      </c>
      <c r="B20" s="62">
        <f>B16/B15</f>
        <v>0.56063855825217701</v>
      </c>
      <c r="C20" s="46"/>
      <c r="D20" s="43">
        <f>D16/D15</f>
        <v>0.62122156432609021</v>
      </c>
      <c r="E20" s="32"/>
    </row>
    <row r="21" spans="1:18" x14ac:dyDescent="0.25">
      <c r="A21" s="52" t="s">
        <v>79</v>
      </c>
      <c r="B21" s="68">
        <f>SUM(J29:J40)/SUM(K29:K40)</f>
        <v>0.14311041119183798</v>
      </c>
      <c r="C21" s="63"/>
      <c r="D21" s="43">
        <f>SUM(J41:J52)/SUM(K41:K52)</f>
        <v>8.2038730895350118E-2</v>
      </c>
    </row>
    <row r="22" spans="1:18" x14ac:dyDescent="0.25">
      <c r="A22" s="52" t="s">
        <v>80</v>
      </c>
      <c r="B22" s="68">
        <f>1-B19-B20-B21</f>
        <v>9.4914710656995416E-2</v>
      </c>
      <c r="C22" s="63"/>
      <c r="D22" s="68">
        <f>1-D19-D20-D21</f>
        <v>0.18936317271242492</v>
      </c>
    </row>
    <row r="24" spans="1:18" x14ac:dyDescent="0.25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25">
      <c r="A25" s="69">
        <v>43831</v>
      </c>
      <c r="B25" s="70">
        <v>727</v>
      </c>
      <c r="C25" s="70">
        <v>146</v>
      </c>
      <c r="D25" s="71">
        <v>146</v>
      </c>
      <c r="E25" s="71">
        <f t="shared" ref="E25:E40" si="0">C25-D25</f>
        <v>0</v>
      </c>
      <c r="F25" s="71"/>
      <c r="G25" s="71">
        <v>406</v>
      </c>
      <c r="H25" s="72">
        <f t="shared" ref="H25:H40" si="1">G25/C25</f>
        <v>2.7808219178082192</v>
      </c>
      <c r="I25" s="73">
        <v>481800</v>
      </c>
      <c r="J25" s="73">
        <v>900000</v>
      </c>
      <c r="K25" s="73">
        <v>363600</v>
      </c>
      <c r="L25" s="73">
        <v>4399416</v>
      </c>
      <c r="M25" s="73">
        <f>Таблица1[[#This Row],[Расходы на маркетинг]]/Таблица1[[#This Row],[Регистрации]]</f>
        <v>6051.4662998624481</v>
      </c>
      <c r="N25" s="73">
        <v>24172.615384615383</v>
      </c>
      <c r="O25" s="74">
        <f t="shared" ref="O25:O40" si="2">N25/$B$18</f>
        <v>0.4200695077718819</v>
      </c>
      <c r="P25" s="74">
        <f t="shared" ref="P25:P40" si="3">J25/K25</f>
        <v>2.4752475247524752</v>
      </c>
      <c r="Q25" s="74">
        <f t="shared" ref="Q25:Q40" si="4">I25/K25</f>
        <v>1.3250825082508251</v>
      </c>
      <c r="R25" s="75">
        <f t="shared" ref="R25:R40" si="5">1-P25-Q25-O25</f>
        <v>-3.2203995407751824</v>
      </c>
    </row>
    <row r="26" spans="1:18" x14ac:dyDescent="0.25">
      <c r="A26" s="76">
        <v>43862</v>
      </c>
      <c r="B26" s="77">
        <v>781</v>
      </c>
      <c r="C26" s="77">
        <v>316</v>
      </c>
      <c r="D26" s="32">
        <v>178</v>
      </c>
      <c r="E26" s="77">
        <f t="shared" si="0"/>
        <v>138</v>
      </c>
      <c r="F26" s="16">
        <f t="shared" ref="F26:F40" si="6">E26/C25</f>
        <v>0.9452054794520548</v>
      </c>
      <c r="G26" s="77">
        <v>1706</v>
      </c>
      <c r="H26" s="34">
        <f t="shared" si="1"/>
        <v>5.3987341772151902</v>
      </c>
      <c r="I26" s="33">
        <v>1290650</v>
      </c>
      <c r="J26" s="33">
        <v>900000</v>
      </c>
      <c r="K26" s="33">
        <v>1906560</v>
      </c>
      <c r="L26" s="33">
        <v>4661820</v>
      </c>
      <c r="M26" s="33">
        <f>Таблица1[[#This Row],[Расходы на маркетинг]]/Таблица1[[#This Row],[Регистрации]]</f>
        <v>5969.0396927016645</v>
      </c>
      <c r="N26" s="33">
        <v>27103.60465116279</v>
      </c>
      <c r="O26" s="16">
        <f t="shared" si="2"/>
        <v>0.47100397220169471</v>
      </c>
      <c r="P26" s="16">
        <f t="shared" si="3"/>
        <v>0.47205438066465255</v>
      </c>
      <c r="Q26" s="16">
        <f t="shared" si="4"/>
        <v>0.67695220711648207</v>
      </c>
      <c r="R26" s="78">
        <f t="shared" si="5"/>
        <v>-0.62001055998282939</v>
      </c>
    </row>
    <row r="27" spans="1:18" x14ac:dyDescent="0.25">
      <c r="A27" s="76">
        <v>43891</v>
      </c>
      <c r="B27" s="77">
        <v>954</v>
      </c>
      <c r="C27" s="77">
        <v>517</v>
      </c>
      <c r="D27" s="32">
        <v>233</v>
      </c>
      <c r="E27" s="77">
        <f t="shared" si="0"/>
        <v>284</v>
      </c>
      <c r="F27" s="16">
        <f t="shared" si="6"/>
        <v>0.89873417721518989</v>
      </c>
      <c r="G27" s="77">
        <v>2788</v>
      </c>
      <c r="H27" s="34">
        <f t="shared" si="1"/>
        <v>5.3926499032882012</v>
      </c>
      <c r="I27" s="33">
        <v>2024450</v>
      </c>
      <c r="J27" s="33">
        <v>900000</v>
      </c>
      <c r="K27" s="33">
        <v>3086160</v>
      </c>
      <c r="L27" s="33">
        <v>4359506.8899999987</v>
      </c>
      <c r="M27" s="33">
        <f>Таблица1[[#This Row],[Расходы на маркетинг]]/Таблица1[[#This Row],[Регистрации]]</f>
        <v>4569.7137211740028</v>
      </c>
      <c r="N27" s="33">
        <v>18790.977974137924</v>
      </c>
      <c r="O27" s="16">
        <f t="shared" si="2"/>
        <v>0.32654790317692334</v>
      </c>
      <c r="P27" s="16">
        <f t="shared" si="3"/>
        <v>0.29162454312154912</v>
      </c>
      <c r="Q27" s="16">
        <f t="shared" si="4"/>
        <v>0.65597700702491124</v>
      </c>
      <c r="R27" s="78">
        <f t="shared" si="5"/>
        <v>-0.27414945332338375</v>
      </c>
    </row>
    <row r="28" spans="1:18" ht="15.75" thickBot="1" x14ac:dyDescent="0.3">
      <c r="A28" s="53">
        <v>43922</v>
      </c>
      <c r="B28" s="67">
        <v>842</v>
      </c>
      <c r="C28" s="67">
        <v>662</v>
      </c>
      <c r="D28" s="54">
        <v>194</v>
      </c>
      <c r="E28" s="67">
        <f t="shared" si="0"/>
        <v>468</v>
      </c>
      <c r="F28" s="31">
        <f t="shared" si="6"/>
        <v>0.90522243713733075</v>
      </c>
      <c r="G28" s="67">
        <v>3652</v>
      </c>
      <c r="H28" s="30">
        <f t="shared" si="1"/>
        <v>5.5166163141993954</v>
      </c>
      <c r="I28" s="29">
        <v>2392600</v>
      </c>
      <c r="J28" s="29">
        <v>900000</v>
      </c>
      <c r="K28" s="29">
        <v>4036320</v>
      </c>
      <c r="L28" s="29">
        <v>2940624.84</v>
      </c>
      <c r="M28" s="29">
        <f>Таблица1[[#This Row],[Расходы на маркетинг]]/Таблица1[[#This Row],[Регистрации]]</f>
        <v>3492.4285510688833</v>
      </c>
      <c r="N28" s="29">
        <v>14777.009246231155</v>
      </c>
      <c r="O28" s="31">
        <f t="shared" si="2"/>
        <v>0.25679352033853725</v>
      </c>
      <c r="P28" s="31">
        <f t="shared" si="3"/>
        <v>0.22297538351765964</v>
      </c>
      <c r="Q28" s="31">
        <f t="shared" si="4"/>
        <v>0.59276766956039162</v>
      </c>
      <c r="R28" s="19">
        <f t="shared" si="5"/>
        <v>-7.2536573416588535E-2</v>
      </c>
    </row>
    <row r="29" spans="1:18" x14ac:dyDescent="0.25">
      <c r="A29" s="5">
        <v>43952</v>
      </c>
      <c r="B29" s="14">
        <v>841</v>
      </c>
      <c r="C29" s="14">
        <v>809</v>
      </c>
      <c r="D29">
        <v>209</v>
      </c>
      <c r="E29" s="14">
        <f t="shared" si="0"/>
        <v>600</v>
      </c>
      <c r="F29" s="9">
        <f t="shared" si="6"/>
        <v>0.90634441087613293</v>
      </c>
      <c r="G29" s="14">
        <v>4451</v>
      </c>
      <c r="H29" s="6">
        <f t="shared" si="1"/>
        <v>5.5018541409147099</v>
      </c>
      <c r="I29" s="7">
        <v>2817000</v>
      </c>
      <c r="J29" s="7">
        <v>900000</v>
      </c>
      <c r="K29" s="7">
        <v>4953360</v>
      </c>
      <c r="L29" s="7">
        <v>2818615.8000000003</v>
      </c>
      <c r="M29" s="7">
        <f>Таблица1[[#This Row],[Расходы на маркетинг]]/Таблица1[[#This Row],[Регистрации]]</f>
        <v>3351.5051129607614</v>
      </c>
      <c r="N29" s="7">
        <v>13884.806896551725</v>
      </c>
      <c r="O29" s="9">
        <f t="shared" si="2"/>
        <v>0.24128890919491697</v>
      </c>
      <c r="P29" s="9">
        <f t="shared" si="3"/>
        <v>0.18169484955666457</v>
      </c>
      <c r="Q29" s="9">
        <f t="shared" si="4"/>
        <v>0.56870487911236012</v>
      </c>
      <c r="R29" s="10">
        <f t="shared" si="5"/>
        <v>8.3113621360583201E-3</v>
      </c>
    </row>
    <row r="30" spans="1:18" x14ac:dyDescent="0.25">
      <c r="A30" s="5">
        <v>43983</v>
      </c>
      <c r="B30" s="14">
        <v>832</v>
      </c>
      <c r="C30" s="14">
        <v>797</v>
      </c>
      <c r="D30">
        <v>206</v>
      </c>
      <c r="E30" s="14">
        <f t="shared" si="0"/>
        <v>591</v>
      </c>
      <c r="F30" s="9">
        <f t="shared" si="6"/>
        <v>0.73053152039555003</v>
      </c>
      <c r="G30" s="14">
        <v>4002</v>
      </c>
      <c r="H30" s="6">
        <f t="shared" si="1"/>
        <v>5.0213299874529485</v>
      </c>
      <c r="I30" s="7">
        <v>2534350</v>
      </c>
      <c r="J30" s="7">
        <v>900000</v>
      </c>
      <c r="K30" s="7">
        <v>4454880</v>
      </c>
      <c r="L30" s="7">
        <v>2522274.2999999998</v>
      </c>
      <c r="M30" s="7">
        <f>Таблица1[[#This Row],[Расходы на маркетинг]]/Таблица1[[#This Row],[Регистрации]]</f>
        <v>3031.5796874999996</v>
      </c>
      <c r="N30" s="7">
        <v>11786.328504672896</v>
      </c>
      <c r="O30" s="9">
        <f t="shared" si="2"/>
        <v>0.2048217428945131</v>
      </c>
      <c r="P30" s="9">
        <f t="shared" si="3"/>
        <v>0.20202564378838486</v>
      </c>
      <c r="Q30" s="9">
        <f t="shared" si="4"/>
        <v>0.56889298926121468</v>
      </c>
      <c r="R30" s="10">
        <f t="shared" si="5"/>
        <v>2.4259624055887385E-2</v>
      </c>
    </row>
    <row r="31" spans="1:18" x14ac:dyDescent="0.25">
      <c r="A31" s="5">
        <v>44013</v>
      </c>
      <c r="B31" s="14">
        <v>908</v>
      </c>
      <c r="C31" s="14">
        <v>895</v>
      </c>
      <c r="D31">
        <v>202</v>
      </c>
      <c r="E31" s="14">
        <f t="shared" si="0"/>
        <v>693</v>
      </c>
      <c r="F31" s="9">
        <f t="shared" si="6"/>
        <v>0.86951066499372642</v>
      </c>
      <c r="G31" s="14">
        <v>4537</v>
      </c>
      <c r="H31" s="6">
        <f t="shared" si="1"/>
        <v>5.06927374301676</v>
      </c>
      <c r="I31" s="7">
        <v>2786550</v>
      </c>
      <c r="J31" s="7">
        <v>900000</v>
      </c>
      <c r="K31" s="7">
        <v>5027520</v>
      </c>
      <c r="L31" s="7">
        <v>2200325.4</v>
      </c>
      <c r="M31" s="7">
        <f>Таблица1[[#This Row],[Расходы на маркетинг]]/Таблица1[[#This Row],[Регистрации]]</f>
        <v>2423.265859030837</v>
      </c>
      <c r="N31" s="7">
        <v>11580.66</v>
      </c>
      <c r="O31" s="9">
        <f t="shared" si="2"/>
        <v>0.20124765435889241</v>
      </c>
      <c r="P31" s="9">
        <f t="shared" si="3"/>
        <v>0.17901470307427916</v>
      </c>
      <c r="Q31" s="9">
        <f t="shared" si="4"/>
        <v>0.55425935650181402</v>
      </c>
      <c r="R31" s="10">
        <f t="shared" si="5"/>
        <v>6.5478286065014435E-2</v>
      </c>
    </row>
    <row r="32" spans="1:18" x14ac:dyDescent="0.25">
      <c r="A32" s="5">
        <v>44044</v>
      </c>
      <c r="B32" s="14">
        <v>822</v>
      </c>
      <c r="C32" s="14">
        <v>925</v>
      </c>
      <c r="D32">
        <v>186</v>
      </c>
      <c r="E32" s="14">
        <f t="shared" si="0"/>
        <v>739</v>
      </c>
      <c r="F32" s="9">
        <f t="shared" si="6"/>
        <v>0.82569832402234633</v>
      </c>
      <c r="G32" s="14">
        <v>5036</v>
      </c>
      <c r="H32" s="6">
        <f t="shared" si="1"/>
        <v>5.4443243243243247</v>
      </c>
      <c r="I32" s="7">
        <v>3045650</v>
      </c>
      <c r="J32" s="7">
        <v>1200000</v>
      </c>
      <c r="K32" s="7">
        <v>5588160</v>
      </c>
      <c r="L32" s="7">
        <v>2411423.04</v>
      </c>
      <c r="M32" s="7">
        <f>Таблица1[[#This Row],[Расходы на маркетинг]]/Таблица1[[#This Row],[Регистрации]]</f>
        <v>2933.6046715328466</v>
      </c>
      <c r="N32" s="7">
        <v>11878.931231527094</v>
      </c>
      <c r="O32" s="9">
        <f t="shared" si="2"/>
        <v>0.20643098464469356</v>
      </c>
      <c r="P32" s="9">
        <f t="shared" si="3"/>
        <v>0.21473973544064592</v>
      </c>
      <c r="Q32" s="9">
        <f t="shared" si="4"/>
        <v>0.54501839603733604</v>
      </c>
      <c r="R32" s="10">
        <f t="shared" si="5"/>
        <v>3.3810883877324449E-2</v>
      </c>
    </row>
    <row r="33" spans="1:18" x14ac:dyDescent="0.25">
      <c r="A33" s="5">
        <v>44075</v>
      </c>
      <c r="B33" s="14">
        <v>911</v>
      </c>
      <c r="C33" s="14">
        <v>1087</v>
      </c>
      <c r="D33">
        <v>212</v>
      </c>
      <c r="E33" s="14">
        <f t="shared" si="0"/>
        <v>875</v>
      </c>
      <c r="F33" s="9">
        <f t="shared" si="6"/>
        <v>0.94594594594594594</v>
      </c>
      <c r="G33" s="14">
        <v>7175</v>
      </c>
      <c r="H33" s="6">
        <f t="shared" si="1"/>
        <v>6.6007359705611774</v>
      </c>
      <c r="I33" s="7">
        <v>4387250</v>
      </c>
      <c r="J33" s="7">
        <v>1200000</v>
      </c>
      <c r="K33" s="7">
        <v>7974240</v>
      </c>
      <c r="L33" s="7">
        <v>2743733.68</v>
      </c>
      <c r="M33" s="7">
        <f>Таблица1[[#This Row],[Расходы на маркетинг]]/Таблица1[[#This Row],[Регистрации]]</f>
        <v>3011.7823051591658</v>
      </c>
      <c r="N33" s="7">
        <v>13384.066731707318</v>
      </c>
      <c r="O33" s="9">
        <f t="shared" si="2"/>
        <v>0.23258709223299753</v>
      </c>
      <c r="P33" s="9">
        <f t="shared" si="3"/>
        <v>0.15048456028411486</v>
      </c>
      <c r="Q33" s="9">
        <f t="shared" si="4"/>
        <v>0.55017782258873571</v>
      </c>
      <c r="R33" s="10">
        <f t="shared" si="5"/>
        <v>6.6750524894151925E-2</v>
      </c>
    </row>
    <row r="34" spans="1:18" x14ac:dyDescent="0.25">
      <c r="A34" s="5">
        <v>44105</v>
      </c>
      <c r="B34" s="14">
        <v>932</v>
      </c>
      <c r="C34" s="14">
        <v>1237</v>
      </c>
      <c r="D34">
        <v>212</v>
      </c>
      <c r="E34" s="14">
        <f t="shared" si="0"/>
        <v>1025</v>
      </c>
      <c r="F34" s="9">
        <f t="shared" si="6"/>
        <v>0.94296228150873962</v>
      </c>
      <c r="G34" s="14">
        <v>8552</v>
      </c>
      <c r="H34" s="6">
        <f t="shared" si="1"/>
        <v>6.9135004042037185</v>
      </c>
      <c r="I34" s="7">
        <v>5150550</v>
      </c>
      <c r="J34" s="7">
        <v>1200000</v>
      </c>
      <c r="K34" s="7">
        <v>9486720</v>
      </c>
      <c r="L34" s="7">
        <v>2699845.44</v>
      </c>
      <c r="M34" s="7">
        <f>Таблица1[[#This Row],[Расходы на маркетинг]]/Таблица1[[#This Row],[Регистрации]]</f>
        <v>2896.8298712446353</v>
      </c>
      <c r="N34" s="7">
        <v>12616.100186915888</v>
      </c>
      <c r="O34" s="9">
        <f t="shared" si="2"/>
        <v>0.21924143958751977</v>
      </c>
      <c r="P34" s="9">
        <f t="shared" si="3"/>
        <v>0.12649261283141064</v>
      </c>
      <c r="Q34" s="9">
        <f t="shared" si="4"/>
        <v>0.54292210584901845</v>
      </c>
      <c r="R34" s="10">
        <f t="shared" si="5"/>
        <v>0.11134384173205111</v>
      </c>
    </row>
    <row r="35" spans="1:18" x14ac:dyDescent="0.25">
      <c r="A35" s="5">
        <v>44136</v>
      </c>
      <c r="B35" s="14">
        <v>813</v>
      </c>
      <c r="C35" s="14">
        <v>1333</v>
      </c>
      <c r="D35">
        <v>207</v>
      </c>
      <c r="E35" s="14">
        <f t="shared" si="0"/>
        <v>1126</v>
      </c>
      <c r="F35" s="9">
        <f t="shared" si="6"/>
        <v>0.91026677445432502</v>
      </c>
      <c r="G35" s="14">
        <v>9073</v>
      </c>
      <c r="H35" s="6">
        <f t="shared" si="1"/>
        <v>6.806451612903226</v>
      </c>
      <c r="I35" s="7">
        <v>5435400</v>
      </c>
      <c r="J35" s="7">
        <v>1200000</v>
      </c>
      <c r="K35" s="7">
        <v>10096080</v>
      </c>
      <c r="L35" s="7">
        <v>2440637.6399999997</v>
      </c>
      <c r="M35" s="7">
        <f>Таблица1[[#This Row],[Расходы на маркетинг]]/Таблица1[[#This Row],[Регистрации]]</f>
        <v>3002.0143173431729</v>
      </c>
      <c r="N35" s="7">
        <v>11733.834807692307</v>
      </c>
      <c r="O35" s="9">
        <f t="shared" si="2"/>
        <v>0.20390951221111769</v>
      </c>
      <c r="P35" s="9">
        <f t="shared" si="3"/>
        <v>0.11885801221860366</v>
      </c>
      <c r="Q35" s="9">
        <f t="shared" si="4"/>
        <v>0.53836736634416527</v>
      </c>
      <c r="R35" s="10">
        <f t="shared" si="5"/>
        <v>0.13886510922611334</v>
      </c>
    </row>
    <row r="36" spans="1:18" x14ac:dyDescent="0.25">
      <c r="A36" s="5">
        <v>44166</v>
      </c>
      <c r="B36" s="14">
        <v>1011</v>
      </c>
      <c r="C36" s="14">
        <v>1415</v>
      </c>
      <c r="D36">
        <v>208</v>
      </c>
      <c r="E36" s="14">
        <f t="shared" si="0"/>
        <v>1207</v>
      </c>
      <c r="F36" s="9">
        <f t="shared" si="6"/>
        <v>0.90547636909227303</v>
      </c>
      <c r="G36" s="14">
        <v>9509</v>
      </c>
      <c r="H36" s="6">
        <f t="shared" si="1"/>
        <v>6.7201413427561834</v>
      </c>
      <c r="I36" s="7">
        <v>5631900</v>
      </c>
      <c r="J36" s="7">
        <v>1200000</v>
      </c>
      <c r="K36" s="7">
        <v>10566000</v>
      </c>
      <c r="L36" s="7">
        <v>2473484</v>
      </c>
      <c r="M36" s="7">
        <f>Таблица1[[#This Row],[Расходы на маркетинг]]/Таблица1[[#This Row],[Регистрации]]</f>
        <v>2446.5717111770523</v>
      </c>
      <c r="N36" s="7">
        <v>12065.775609756098</v>
      </c>
      <c r="O36" s="9">
        <f t="shared" si="2"/>
        <v>0.20967794922605013</v>
      </c>
      <c r="P36" s="9">
        <f t="shared" si="3"/>
        <v>0.11357183418512209</v>
      </c>
      <c r="Q36" s="9">
        <f t="shared" si="4"/>
        <v>0.53302101078932429</v>
      </c>
      <c r="R36" s="10">
        <f t="shared" si="5"/>
        <v>0.14372920579950352</v>
      </c>
    </row>
    <row r="37" spans="1:18" x14ac:dyDescent="0.25">
      <c r="A37" s="5">
        <v>44197</v>
      </c>
      <c r="B37" s="14">
        <v>971</v>
      </c>
      <c r="C37" s="14">
        <v>1434</v>
      </c>
      <c r="D37">
        <v>233</v>
      </c>
      <c r="E37" s="14">
        <f t="shared" si="0"/>
        <v>1201</v>
      </c>
      <c r="F37" s="9">
        <f t="shared" si="6"/>
        <v>0.84876325088339222</v>
      </c>
      <c r="G37" s="14">
        <v>8276</v>
      </c>
      <c r="H37" s="6">
        <f t="shared" si="1"/>
        <v>5.7712691771269178</v>
      </c>
      <c r="I37" s="7">
        <v>4909200</v>
      </c>
      <c r="J37" s="3">
        <v>1380000</v>
      </c>
      <c r="K37" s="7">
        <v>9177840</v>
      </c>
      <c r="L37" s="7">
        <v>2241070.8899999997</v>
      </c>
      <c r="M37" s="7">
        <f>Таблица1[[#This Row],[Расходы на маркетинг]]/Таблица1[[#This Row],[Регистрации]]</f>
        <v>2308.0029763130788</v>
      </c>
      <c r="N37" s="7">
        <v>9536.4718723404239</v>
      </c>
      <c r="O37" s="9">
        <f t="shared" si="2"/>
        <v>0.16572393932367113</v>
      </c>
      <c r="P37" s="9">
        <f t="shared" si="3"/>
        <v>0.15036217672132005</v>
      </c>
      <c r="Q37" s="9">
        <f t="shared" si="4"/>
        <v>0.53489709997123502</v>
      </c>
      <c r="R37" s="10">
        <f t="shared" si="5"/>
        <v>0.14901678398377383</v>
      </c>
    </row>
    <row r="38" spans="1:18" x14ac:dyDescent="0.25">
      <c r="A38" s="5">
        <v>44228</v>
      </c>
      <c r="B38" s="14">
        <v>904</v>
      </c>
      <c r="C38" s="14">
        <v>1525</v>
      </c>
      <c r="D38">
        <v>206</v>
      </c>
      <c r="E38" s="14">
        <f t="shared" si="0"/>
        <v>1319</v>
      </c>
      <c r="F38" s="9">
        <f t="shared" si="6"/>
        <v>0.91980474198047424</v>
      </c>
      <c r="G38" s="14">
        <v>10451</v>
      </c>
      <c r="H38" s="6">
        <f t="shared" si="1"/>
        <v>6.8531147540983604</v>
      </c>
      <c r="I38" s="7">
        <v>6122400</v>
      </c>
      <c r="J38" s="3">
        <v>1380000</v>
      </c>
      <c r="K38" s="7">
        <v>11614560</v>
      </c>
      <c r="L38" s="7">
        <v>2112781.3199999998</v>
      </c>
      <c r="M38" s="7">
        <f>Таблица1[[#This Row],[Расходы на маркетинг]]/Таблица1[[#This Row],[Регистрации]]</f>
        <v>2337.1474778761062</v>
      </c>
      <c r="N38" s="7">
        <v>10407.78975369458</v>
      </c>
      <c r="O38" s="9">
        <f t="shared" si="2"/>
        <v>0.18086562207953163</v>
      </c>
      <c r="P38" s="9">
        <f t="shared" si="3"/>
        <v>0.11881638219614002</v>
      </c>
      <c r="Q38" s="9">
        <f t="shared" si="4"/>
        <v>0.52713146257800558</v>
      </c>
      <c r="R38" s="10">
        <f t="shared" si="5"/>
        <v>0.17318653314632279</v>
      </c>
    </row>
    <row r="39" spans="1:18" x14ac:dyDescent="0.25">
      <c r="A39" s="5">
        <v>44256</v>
      </c>
      <c r="B39" s="14">
        <v>759</v>
      </c>
      <c r="C39" s="14">
        <v>1611</v>
      </c>
      <c r="D39">
        <v>181</v>
      </c>
      <c r="E39" s="14">
        <f t="shared" si="0"/>
        <v>1430</v>
      </c>
      <c r="F39" s="9">
        <f t="shared" si="6"/>
        <v>0.93770491803278688</v>
      </c>
      <c r="G39" s="14">
        <v>10887</v>
      </c>
      <c r="H39" s="6">
        <f t="shared" si="1"/>
        <v>6.7579143389199254</v>
      </c>
      <c r="I39" s="7">
        <v>6313400</v>
      </c>
      <c r="J39" s="3">
        <v>1380000</v>
      </c>
      <c r="K39" s="7">
        <v>7872720</v>
      </c>
      <c r="L39" s="7">
        <v>1809849.77</v>
      </c>
      <c r="M39" s="7">
        <f>Таблица1[[#This Row],[Расходы на маркетинг]]/Таблица1[[#This Row],[Регистрации]]</f>
        <v>2384.5188010540187</v>
      </c>
      <c r="N39" s="7">
        <v>9329.1225257731967</v>
      </c>
      <c r="O39" s="9">
        <f t="shared" si="2"/>
        <v>0.16212064127075329</v>
      </c>
      <c r="P39" s="9">
        <f t="shared" si="3"/>
        <v>0.17528884553242083</v>
      </c>
      <c r="Q39" s="9">
        <f t="shared" si="4"/>
        <v>0.80193376622056922</v>
      </c>
      <c r="R39" s="10">
        <f t="shared" si="5"/>
        <v>-0.13934325302374337</v>
      </c>
    </row>
    <row r="40" spans="1:18" ht="15.75" thickBot="1" x14ac:dyDescent="0.3">
      <c r="A40" s="53">
        <v>44287</v>
      </c>
      <c r="B40" s="67">
        <v>894</v>
      </c>
      <c r="C40" s="67">
        <v>1681</v>
      </c>
      <c r="D40" s="54">
        <v>217</v>
      </c>
      <c r="E40" s="67">
        <f t="shared" si="0"/>
        <v>1464</v>
      </c>
      <c r="F40" s="31">
        <f t="shared" si="6"/>
        <v>0.9087523277467412</v>
      </c>
      <c r="G40" s="67">
        <v>11301</v>
      </c>
      <c r="H40" s="30">
        <f t="shared" si="1"/>
        <v>6.7227840571088642</v>
      </c>
      <c r="I40" s="29">
        <v>6573550</v>
      </c>
      <c r="J40" s="55">
        <v>1380000</v>
      </c>
      <c r="K40" s="29">
        <v>12551760</v>
      </c>
      <c r="L40" s="29">
        <v>2247063.21</v>
      </c>
      <c r="M40" s="29">
        <f>Таблица1[[#This Row],[Расходы на маркетинг]]/Таблица1[[#This Row],[Регистрации]]</f>
        <v>2513.4935234899331</v>
      </c>
      <c r="N40" s="29">
        <v>13140.720526315788</v>
      </c>
      <c r="O40" s="31">
        <f t="shared" si="2"/>
        <v>0.22835824404712707</v>
      </c>
      <c r="P40" s="31">
        <f t="shared" si="3"/>
        <v>0.10994474081722404</v>
      </c>
      <c r="Q40" s="31">
        <f t="shared" si="4"/>
        <v>0.52371539927468336</v>
      </c>
      <c r="R40" s="19">
        <f t="shared" si="5"/>
        <v>0.13798161586096552</v>
      </c>
    </row>
    <row r="41" spans="1:18" x14ac:dyDescent="0.25">
      <c r="A41" s="5">
        <v>44317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793.2719033232629</v>
      </c>
      <c r="D41">
        <f>VLOOKUP(Таблица1[[#This Row],[Месяцы]],'План Маркетинга'!$A$1:$B$13,2)*(1+$C$5)</f>
        <v>224.00000000000003</v>
      </c>
      <c r="E41" s="14">
        <f>C40*Таблица1[[#This Row],[Retention]]</f>
        <v>1569.2719033232629</v>
      </c>
      <c r="F41" s="9">
        <f>VLOOKUP(MONTH(Таблица1[[#This Row],[Месяцы]]),'Сезонные показатели'!A:C,2,0)*(1+$C$7)</f>
        <v>0.93353474320241692</v>
      </c>
      <c r="G41" s="14">
        <f>Таблица1[[#This Row],[Студенты]]*Таблица1[[#This Row],[Интенсивность]]</f>
        <v>11148.942105206159</v>
      </c>
      <c r="H41" s="6">
        <f>VLOOKUP(MONTH(Таблица1[[#This Row],[Месяцы]]),'Сезонные показатели'!A:C,3,0)*(1+$C$10)</f>
        <v>6.2170951792336213</v>
      </c>
      <c r="I41" s="7">
        <f>Таблица1[[#This Row],[Уроки]]*$D$16</f>
        <v>7659386.5929180859</v>
      </c>
      <c r="J41" s="3">
        <v>1480000</v>
      </c>
      <c r="K41" s="7">
        <f>Таблица1[[#This Row],[Уроки]]*$D$15</f>
        <v>12329556.848573172</v>
      </c>
      <c r="L41" s="7">
        <f>Таблица1[[#This Row],[Регистрации]]*Таблица1[[#This Row],[CPA]]</f>
        <v>2113746.2979284823</v>
      </c>
      <c r="M41" s="7">
        <f>$D$2</f>
        <v>2439.0445405736932</v>
      </c>
      <c r="N41" s="7">
        <f>$D$4</f>
        <v>9436.3674014664375</v>
      </c>
      <c r="O41" s="9">
        <f>$D$19</f>
        <v>0.10737653206613472</v>
      </c>
      <c r="P41" s="9">
        <f>Таблица1[[#This Row],[ФОТ Core-team]]/Таблица1[[#This Row],[Выручка (признанная)]]</f>
        <v>0.12003675543061158</v>
      </c>
      <c r="Q41" s="9">
        <f>Таблица1[[#This Row],[ЗП Учителей]]/Таблица1[[#This Row],[Выручка (признанная)]]</f>
        <v>0.62122156432609021</v>
      </c>
      <c r="R41" s="10">
        <f>1-Таблица1[[#This Row],[% CAC]]-Таблица1[[#This Row],[% ФОТ]]-Таблица1[[#This Row],[% ЗП Учителей]]</f>
        <v>0.15136514817716351</v>
      </c>
    </row>
    <row r="42" spans="1:18" x14ac:dyDescent="0.25">
      <c r="A42" s="5">
        <v>4434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573.3428995178861</v>
      </c>
      <c r="D42">
        <f>VLOOKUP(Таблица1[[#This Row],[Месяцы]],'План Маркетинга'!$A$1:$B$13,2)*(1+$C$5)</f>
        <v>224.00000000000003</v>
      </c>
      <c r="E42" s="14">
        <f>C41*Таблица1[[#This Row],[Retention]]</f>
        <v>1349.3428995178861</v>
      </c>
      <c r="F42" s="9">
        <f>VLOOKUP(MONTH(Таблица1[[#This Row],[Месяцы]]),'Сезонные показатели'!A:C,2,0)*(1+$C$7)</f>
        <v>0.75244746600741652</v>
      </c>
      <c r="G42" s="14">
        <f>Таблица1[[#This Row],[Студенты]]*Таблица1[[#This Row],[Интенсивность]]</f>
        <v>8927.3094865417243</v>
      </c>
      <c r="H42" s="6">
        <f>VLOOKUP(MONTH(Таблица1[[#This Row],[Месяцы]]),'Сезонные показатели'!A:C,3,0)*(1+$C$10)</f>
        <v>5.6741028858218314</v>
      </c>
      <c r="I42" s="7">
        <f>Таблица1[[#This Row],[Уроки]]*$D$16</f>
        <v>6133112.356922023</v>
      </c>
      <c r="J42" s="3">
        <v>1630000</v>
      </c>
      <c r="K42" s="7">
        <f>Таблица1[[#This Row],[Уроки]]*$D$15</f>
        <v>9872664.9381131958</v>
      </c>
      <c r="L42" s="7">
        <f>Таблица1[[#This Row],[Регистрации]]*Таблица1[[#This Row],[CPA]]</f>
        <v>2113746.2979284823</v>
      </c>
      <c r="M42" s="7">
        <f t="shared" ref="M42:M52" si="7">$D$2</f>
        <v>2439.0445405736932</v>
      </c>
      <c r="N42" s="7">
        <f t="shared" ref="N42:N52" si="8">$D$4</f>
        <v>9436.3674014664375</v>
      </c>
      <c r="O42" s="9">
        <f t="shared" ref="O42:O52" si="9">$D$19</f>
        <v>0.10737653206613472</v>
      </c>
      <c r="P42" s="9">
        <f>Таблица1[[#This Row],[ФОТ Core-team]]/Таблица1[[#This Row],[Выручка (признанная)]]</f>
        <v>0.1651023315606936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0.10629957204708129</v>
      </c>
    </row>
    <row r="43" spans="1:18" x14ac:dyDescent="0.25">
      <c r="A43" s="5">
        <v>4437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633.0795837476435</v>
      </c>
      <c r="D43">
        <f>VLOOKUP(Таблица1[[#This Row],[Месяцы]],'План Маркетинга'!$A$1:$B$13,2)*(1+$C$5)</f>
        <v>224.00000000000003</v>
      </c>
      <c r="E43" s="14">
        <f>C42*Таблица1[[#This Row],[Retention]]</f>
        <v>1409.0795837476435</v>
      </c>
      <c r="F43" s="9">
        <f>VLOOKUP(MONTH(Таблица1[[#This Row],[Месяцы]]),'Сезонные показатели'!A:C,2,0)*(1+$C$7)</f>
        <v>0.8955959849435382</v>
      </c>
      <c r="G43" s="14">
        <f>Таблица1[[#This Row],[Студенты]]*Таблица1[[#This Row],[Интенсивность]]</f>
        <v>9354.7360231879957</v>
      </c>
      <c r="H43" s="6">
        <f>VLOOKUP(MONTH(Таблица1[[#This Row],[Месяцы]]),'Сезонные показатели'!A:C,3,0)*(1+$C$10)</f>
        <v>5.728279329608938</v>
      </c>
      <c r="I43" s="7">
        <f>Таблица1[[#This Row],[Уроки]]*$D$16</f>
        <v>6426756.8169391844</v>
      </c>
      <c r="J43" s="3">
        <v>1780000</v>
      </c>
      <c r="K43" s="7">
        <f>Таблица1[[#This Row],[Уроки]]*$D$15</f>
        <v>10345353.712746626</v>
      </c>
      <c r="L43" s="7">
        <f>Таблица1[[#This Row],[Регистрации]]*Таблица1[[#This Row],[CPA]]</f>
        <v>2113746.2979284823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205791599052259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9.9343987617252494E-2</v>
      </c>
    </row>
    <row r="44" spans="1:18" x14ac:dyDescent="0.25">
      <c r="A44" s="5">
        <v>44409</v>
      </c>
      <c r="B44" s="14">
        <f>Таблица1[[#This Row],[Новые студенты]]/$D$3</f>
        <v>1299.9432335692218</v>
      </c>
      <c r="C44" s="14">
        <f>Таблица1[[#This Row],[Новые студенты]]+Таблица1[[#This Row],[Старые студенты]]</f>
        <v>1724.8840075544065</v>
      </c>
      <c r="D44">
        <f>VLOOKUP(Таблица1[[#This Row],[Месяцы]],'План Маркетинга'!$A$1:$B$13,2)*(1+$C$5)</f>
        <v>336.00000000000006</v>
      </c>
      <c r="E44" s="14">
        <f>C43*Таблица1[[#This Row],[Retention]]</f>
        <v>1388.8840075544065</v>
      </c>
      <c r="F44" s="9">
        <f>VLOOKUP(MONTH(Таблица1[[#This Row],[Месяцы]]),'Сезонные показатели'!A:C,2,0)*(1+$C$7)</f>
        <v>0.85046927374301673</v>
      </c>
      <c r="G44" s="14">
        <f>Таблица1[[#This Row],[Студенты]]*Таблица1[[#This Row],[Интенсивность]]</f>
        <v>10611.635593632118</v>
      </c>
      <c r="H44" s="6">
        <f>VLOOKUP(MONTH(Таблица1[[#This Row],[Месяцы]]),'Сезонные показатели'!A:C,3,0)*(1+$C$10)</f>
        <v>6.1520864864864864</v>
      </c>
      <c r="I44" s="7">
        <f>Таблица1[[#This Row],[Уроки]]*$D$16</f>
        <v>7290253.9656066541</v>
      </c>
      <c r="J44" s="3">
        <v>1900000</v>
      </c>
      <c r="K44" s="7">
        <f>Таблица1[[#This Row],[Уроки]]*$D$15</f>
        <v>11735352.383517502</v>
      </c>
      <c r="L44" s="7">
        <f>Таблица1[[#This Row],[Регистрации]]*Таблица1[[#This Row],[CPA]]</f>
        <v>3170619.4468927239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6190395804974564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949794555802939</v>
      </c>
    </row>
    <row r="45" spans="1:18" x14ac:dyDescent="0.25">
      <c r="A45" s="5">
        <v>4444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184.59644519828</v>
      </c>
      <c r="D45">
        <f>VLOOKUP(Таблица1[[#This Row],[Месяцы]],'План Маркетинга'!$A$1:$B$13,2)*(1+$C$5)</f>
        <v>504.00000000000006</v>
      </c>
      <c r="E45" s="14">
        <f>C44*Таблица1[[#This Row],[Retention]]</f>
        <v>1680.59644519828</v>
      </c>
      <c r="F45" s="9">
        <f>VLOOKUP(MONTH(Таблица1[[#This Row],[Месяцы]]),'Сезонные показатели'!A:C,2,0)*(1+$C$7)</f>
        <v>0.97432432432432436</v>
      </c>
      <c r="G45" s="14">
        <f>Таблица1[[#This Row],[Студенты]]*Таблица1[[#This Row],[Интенсивность]]</f>
        <v>16294.537100787813</v>
      </c>
      <c r="H45" s="6">
        <f>VLOOKUP(MONTH(Таблица1[[#This Row],[Месяцы]]),'Сезонные показатели'!A:C,3,0)*(1+$C$10)</f>
        <v>7.4588316467341302</v>
      </c>
      <c r="I45" s="7">
        <f>Таблица1[[#This Row],[Уроки]]*$D$16</f>
        <v>11194439.600623677</v>
      </c>
      <c r="J45" s="3">
        <v>1900000</v>
      </c>
      <c r="K45" s="7">
        <f>Таблица1[[#This Row],[Уроки]]*$D$15</f>
        <v>18020043.481213596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0543814735967777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6596375624809712</v>
      </c>
    </row>
    <row r="46" spans="1:18" x14ac:dyDescent="0.25">
      <c r="A46" s="5">
        <v>4447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625.7918095842542</v>
      </c>
      <c r="D46">
        <f>VLOOKUP(Таблица1[[#This Row],[Месяцы]],'План Маркетинга'!$A$1:$B$13,2)*(1+$C$5)</f>
        <v>504.00000000000006</v>
      </c>
      <c r="E46" s="14">
        <f>C45*Таблица1[[#This Row],[Retention]]</f>
        <v>2121.7918095842542</v>
      </c>
      <c r="F46" s="9">
        <f>VLOOKUP(MONTH(Таблица1[[#This Row],[Месяцы]]),'Сезонные показатели'!A:C,2,0)*(1+$C$7)</f>
        <v>0.97125114995400186</v>
      </c>
      <c r="G46" s="14">
        <f>Таблица1[[#This Row],[Студенты]]*Таблица1[[#This Row],[Интенсивность]]</f>
        <v>20513.356392714573</v>
      </c>
      <c r="H46" s="6">
        <f>VLOOKUP(MONTH(Таблица1[[#This Row],[Месяцы]]),'Сезонные показатели'!A:C,3,0)*(1+$C$10)</f>
        <v>7.8122554567502007</v>
      </c>
      <c r="I46" s="7">
        <f>Таблица1[[#This Row],[Уроки]]*$D$16</f>
        <v>14092792.432453228</v>
      </c>
      <c r="J46" s="3">
        <v>1900000</v>
      </c>
      <c r="K46" s="7">
        <f>Таблица1[[#This Row],[Уроки]]*$D$15</f>
        <v>22685613.703286819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375351995545606E-2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8764838365231884</v>
      </c>
    </row>
    <row r="47" spans="1:18" x14ac:dyDescent="0.25">
      <c r="A47" s="5">
        <v>4450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021.8761721258097</v>
      </c>
      <c r="D47">
        <f>VLOOKUP(Таблица1[[#This Row],[Месяцы]],'План Маркетинга'!$A$1:$B$13,2)*(1+$C$5)</f>
        <v>560</v>
      </c>
      <c r="E47" s="14">
        <f>C46*Таблица1[[#This Row],[Retention]]</f>
        <v>2461.8761721258097</v>
      </c>
      <c r="F47" s="9">
        <f>VLOOKUP(MONTH(Таблица1[[#This Row],[Месяцы]]),'Сезонные показатели'!A:C,2,0)*(1+$C$7)</f>
        <v>0.93757477768795483</v>
      </c>
      <c r="G47" s="14">
        <f>Таблица1[[#This Row],[Студенты]]*Таблица1[[#This Row],[Интенсивность]]</f>
        <v>23242.126958708282</v>
      </c>
      <c r="H47" s="6">
        <f>VLOOKUP(MONTH(Таблица1[[#This Row],[Месяцы]]),'Сезонные показатели'!A:C,3,0)*(1+$C$10)</f>
        <v>7.6912903225806444</v>
      </c>
      <c r="I47" s="7">
        <f>Таблица1[[#This Row],[Уроки]]*$D$16</f>
        <v>15967473.320657125</v>
      </c>
      <c r="J47" s="3">
        <v>1900000</v>
      </c>
      <c r="K47" s="7">
        <f>Таблица1[[#This Row],[Уроки]]*$D$15</f>
        <v>25703346.821160115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920334702710283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748156890506474</v>
      </c>
    </row>
    <row r="48" spans="1:18" x14ac:dyDescent="0.25">
      <c r="A48" s="5">
        <v>4453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378.3245881084231</v>
      </c>
      <c r="D48">
        <f>VLOOKUP(Таблица1[[#This Row],[Месяцы]],'План Маркетинга'!$A$1:$B$13,2)*(1+$C$5)</f>
        <v>560</v>
      </c>
      <c r="E48" s="14">
        <f>C47*Таблица1[[#This Row],[Retention]]</f>
        <v>2818.3245881084231</v>
      </c>
      <c r="F48" s="9">
        <f>VLOOKUP(MONTH(Таблица1[[#This Row],[Месяцы]]),'Сезонные показатели'!A:C,2,0)*(1+$C$7)</f>
        <v>0.93264066016504121</v>
      </c>
      <c r="G48" s="14">
        <f>Таблица1[[#This Row],[Студенты]]*Таблица1[[#This Row],[Интенсивность]]</f>
        <v>25654.185169190798</v>
      </c>
      <c r="H48" s="6">
        <f>VLOOKUP(MONTH(Таблица1[[#This Row],[Месяцы]]),'Сезонные показатели'!A:C,3,0)*(1+$C$10)</f>
        <v>7.5937597173144864</v>
      </c>
      <c r="I48" s="7">
        <f>Таблица1[[#This Row],[Уроки]]*$D$16</f>
        <v>17624571.020543884</v>
      </c>
      <c r="J48" s="3">
        <v>1900000</v>
      </c>
      <c r="K48" s="7">
        <f>Таблица1[[#This Row],[Уроки]]*$D$15</f>
        <v>28370829.399110224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6.6970195804694682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2044317078030804</v>
      </c>
    </row>
    <row r="49" spans="1:18" x14ac:dyDescent="0.25">
      <c r="A49" s="5">
        <v>44562</v>
      </c>
      <c r="B49" s="14">
        <f>Таблица1[[#This Row],[Новые студенты]]/$D$3</f>
        <v>1733.2576447589622</v>
      </c>
      <c r="C49" s="14">
        <f>Таблица1[[#This Row],[Новые студенты]]+Таблица1[[#This Row],[Старые студенты]]</f>
        <v>3401.4196927404682</v>
      </c>
      <c r="D49">
        <f>VLOOKUP(Таблица1[[#This Row],[Месяцы]],'План Маркетинга'!$A$1:$B$13,2)*(1+$C$5)</f>
        <v>448.00000000000006</v>
      </c>
      <c r="E49" s="14">
        <f>C48*Таблица1[[#This Row],[Retention]]</f>
        <v>2953.4196927404682</v>
      </c>
      <c r="F49" s="9">
        <f>VLOOKUP(MONTH(Таблица1[[#This Row],[Месяцы]]),'Сезонные показатели'!A:C,2,0)*(1+$C$7)</f>
        <v>0.87422614840989399</v>
      </c>
      <c r="G49" s="14">
        <f>Таблица1[[#This Row],[Студенты]]*Таблица1[[#This Row],[Интенсивность]]</f>
        <v>22182.474753239698</v>
      </c>
      <c r="H49" s="6">
        <f>VLOOKUP(MONTH(Таблица1[[#This Row],[Месяцы]]),'Сезонные показатели'!A:C,3,0)*(1+$C$10)</f>
        <v>6.5215341701534166</v>
      </c>
      <c r="I49" s="7">
        <f>Таблица1[[#This Row],[Уроки]]*$D$16</f>
        <v>15239486.232812069</v>
      </c>
      <c r="J49" s="3">
        <v>1900000</v>
      </c>
      <c r="K49" s="7">
        <f>Таблица1[[#This Row],[Уроки]]*$D$15</f>
        <v>24531482.981187355</v>
      </c>
      <c r="L49" s="7">
        <f>Таблица1[[#This Row],[Регистрации]]*Таблица1[[#This Row],[CPA]]</f>
        <v>4227492.5958569646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7.74514937175656E-2</v>
      </c>
      <c r="Q49" s="9">
        <f>Таблица1[[#This Row],[ЗП Учителей]]/Таблица1[[#This Row],[Выручка (признанная)]]</f>
        <v>0.62122156432609033</v>
      </c>
      <c r="R49" s="10">
        <f>1-Таблица1[[#This Row],[% CAC]]-Таблица1[[#This Row],[% ФОТ]]-Таблица1[[#This Row],[% ЗП Учителей]]</f>
        <v>0.1939504098902094</v>
      </c>
    </row>
    <row r="50" spans="1:18" x14ac:dyDescent="0.25">
      <c r="A50" s="5">
        <v>44593</v>
      </c>
      <c r="B50" s="14">
        <f>Таблица1[[#This Row],[Новые студенты]]/$D$3</f>
        <v>1949.9148503538324</v>
      </c>
      <c r="C50" s="14">
        <f>Таблица1[[#This Row],[Новые студенты]]+Таблица1[[#This Row],[Старые студенты]]</f>
        <v>3726.501221733904</v>
      </c>
      <c r="D50">
        <f>VLOOKUP(Таблица1[[#This Row],[Месяцы]],'План Маркетинга'!$A$1:$B$13,2)*(1+$C$5)</f>
        <v>504.00000000000006</v>
      </c>
      <c r="E50" s="14">
        <f>C49*Таблица1[[#This Row],[Retention]]</f>
        <v>3222.501221733904</v>
      </c>
      <c r="F50" s="9">
        <f>VLOOKUP(MONTH(Таблица1[[#This Row],[Месяцы]]),'Сезонные показатели'!A:C,2,0)*(1+$C$7)</f>
        <v>0.94739888423988849</v>
      </c>
      <c r="G50" s="14">
        <f>Таблица1[[#This Row],[Студенты]]*Таблица1[[#This Row],[Интенсивность]]</f>
        <v>28858.098769328102</v>
      </c>
      <c r="H50" s="6">
        <f>VLOOKUP(MONTH(Таблица1[[#This Row],[Месяцы]]),'Сезонные показатели'!A:C,3,0)*(1+$C$10)</f>
        <v>7.7440196721311461</v>
      </c>
      <c r="I50" s="7">
        <f>Таблица1[[#This Row],[Уроки]]*$D$16</f>
        <v>19825677.87374929</v>
      </c>
      <c r="J50" s="3">
        <v>1900000</v>
      </c>
      <c r="K50" s="7">
        <f>Таблица1[[#This Row],[Уроки]]*$D$15</f>
        <v>31914020.716998871</v>
      </c>
      <c r="L50" s="7">
        <f>Таблица1[[#This Row],[Регистрации]]*Таблица1[[#This Row],[CPA]]</f>
        <v>4755929.1703390852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34961666173662E-2</v>
      </c>
      <c r="Q50" s="9">
        <f>Таблица1[[#This Row],[ЗП Учителей]]/Таблица1[[#This Row],[Выручка (признанная)]]</f>
        <v>0.62122156432609021</v>
      </c>
      <c r="R50" s="10">
        <f>1-Таблица1[[#This Row],[% CAC]]-Таблица1[[#This Row],[% ФОТ]]-Таблица1[[#This Row],[% ЗП Учителей]]</f>
        <v>0.21186694194160138</v>
      </c>
    </row>
    <row r="51" spans="1:18" x14ac:dyDescent="0.25">
      <c r="A51" s="5">
        <v>44621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159.189278355323</v>
      </c>
      <c r="D51">
        <f>VLOOKUP(Таблица1[[#This Row],[Месяцы]],'План Маркетинга'!$A$1:$B$13,2)*(1+$C$5)</f>
        <v>560</v>
      </c>
      <c r="E51" s="14">
        <f>C50*Таблица1[[#This Row],[Retention]]</f>
        <v>3599.189278355323</v>
      </c>
      <c r="F51" s="9">
        <f>VLOOKUP(MONTH(Таблица1[[#This Row],[Месяцы]]),'Сезонные показатели'!A:C,2,0)*(1+$C$7)</f>
        <v>0.96583606557377055</v>
      </c>
      <c r="G51" s="14">
        <f>Таблица1[[#This Row],[Студенты]]*Таблица1[[#This Row],[Интенсивность]]</f>
        <v>31761.412694601779</v>
      </c>
      <c r="H51" s="6">
        <f>VLOOKUP(MONTH(Таблица1[[#This Row],[Месяцы]]),'Сезонные показатели'!A:C,3,0)*(1+$C$10)</f>
        <v>7.6364432029795148</v>
      </c>
      <c r="I51" s="7">
        <f>Таблица1[[#This Row],[Уроки]]*$D$16</f>
        <v>21820271.041821212</v>
      </c>
      <c r="J51" s="3">
        <v>1900000</v>
      </c>
      <c r="K51" s="7">
        <f>Таблица1[[#This Row],[Уроки]]*$D$15</f>
        <v>35124780.424343675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4092864839182908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730903876859209</v>
      </c>
    </row>
    <row r="52" spans="1:18" x14ac:dyDescent="0.25">
      <c r="A52" s="5">
        <v>44652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453.0631263920295</v>
      </c>
      <c r="D52">
        <f>VLOOKUP(Таблица1[[#This Row],[Месяцы]],'План Маркетинга'!$A$1:$B$13,2)*(1+$C$5)</f>
        <v>560</v>
      </c>
      <c r="E52" s="14">
        <f>C51*Таблица1[[#This Row],[Retention]]</f>
        <v>3893.0631263920295</v>
      </c>
      <c r="F52" s="9">
        <f>VLOOKUP(MONTH(Таблица1[[#This Row],[Месяцы]]),'Сезонные показатели'!A:C,2,0)*(1+$C$7)</f>
        <v>0.93601489757914347</v>
      </c>
      <c r="G52" s="14">
        <f>Таблица1[[#This Row],[Студенты]]*Таблица1[[#This Row],[Интенсивность]]</f>
        <v>33828.789424290684</v>
      </c>
      <c r="H52" s="6">
        <f>VLOOKUP(MONTH(Таблица1[[#This Row],[Месяцы]]),'Сезонные показатели'!A:C,3,0)*(1+$C$10)</f>
        <v>7.5967459845330154</v>
      </c>
      <c r="I52" s="7">
        <f>Таблица1[[#This Row],[Уроки]]*$D$16</f>
        <v>23240570.605355203</v>
      </c>
      <c r="J52" s="3">
        <v>1900000</v>
      </c>
      <c r="K52" s="7">
        <f>Таблица1[[#This Row],[Уроки]]*$D$15</f>
        <v>37411081.552790098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0787090913662694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2061481269411221</v>
      </c>
    </row>
    <row r="53" spans="1:18" x14ac:dyDescent="0.25">
      <c r="A53" s="5"/>
    </row>
    <row r="54" spans="1:18" x14ac:dyDescent="0.25">
      <c r="A54" s="88" t="s">
        <v>126</v>
      </c>
    </row>
    <row r="56" spans="1:18" x14ac:dyDescent="0.25">
      <c r="B56" s="3"/>
      <c r="D56" s="3"/>
      <c r="K56" s="3"/>
      <c r="L56" s="3"/>
      <c r="M56" s="3"/>
    </row>
  </sheetData>
  <conditionalFormatting sqref="C2 C14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7 C10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hyperlinks>
    <hyperlink ref="A54" location="'Задача 1 Новый план Маркетинга'!A1" display="Вернуться обратно к задаче"/>
  </hyperlinks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C2" sqref="C2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C2">
        <f>B2*(1+Главный!$C$5)</f>
        <v>224.00000000000003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C3">
        <f>B3*(1+Главный!$C$5)</f>
        <v>224.00000000000003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C4">
        <f>B4*(1+Главный!$C$5)</f>
        <v>224.00000000000003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C5">
        <f>B5*(1+Главный!$C$5)</f>
        <v>336.00000000000006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C6">
        <f>B6*(1+Главный!$C$5)</f>
        <v>504.00000000000006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C7">
        <f>B7*(1+Главный!$C$5)</f>
        <v>504.00000000000006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C8">
        <f>B8*(1+Главный!$C$5)</f>
        <v>56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C9">
        <f>B9*(1+Главный!$C$5)</f>
        <v>56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C10">
        <f>B10*(1+Главный!$C$5)</f>
        <v>448.00000000000006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C11">
        <f>B11*(1+Главный!$C$5)</f>
        <v>504.00000000000006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C12">
        <f>B12*(1+Главный!$C$5)</f>
        <v>56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C13">
        <f>B13*(1+Главный!$C$5)</f>
        <v>56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36"/>
  <sheetViews>
    <sheetView topLeftCell="B7" zoomScale="70" zoomScaleNormal="70" workbookViewId="0">
      <selection activeCell="G26" sqref="G26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  <col min="8" max="8" width="13.85546875" hidden="1" customWidth="1"/>
    <col min="21" max="21" width="9" bestFit="1" customWidth="1"/>
    <col min="22" max="22" width="10.140625" bestFit="1" customWidth="1"/>
  </cols>
  <sheetData>
    <row r="1" spans="1:7" x14ac:dyDescent="0.25">
      <c r="A1" t="s">
        <v>102</v>
      </c>
      <c r="B1" s="6">
        <v>43.969265789347801</v>
      </c>
      <c r="C1" s="84">
        <v>0.15</v>
      </c>
      <c r="D1" s="6">
        <f>B1*(1+C1)</f>
        <v>50.564655657749967</v>
      </c>
    </row>
    <row r="2" spans="1:7" x14ac:dyDescent="0.25">
      <c r="A2" t="s">
        <v>60</v>
      </c>
      <c r="B2" s="9">
        <f>GEOMEAN(classes!S25:S36)</f>
        <v>0.96489080341046862</v>
      </c>
      <c r="C2" s="84">
        <v>-0.02</v>
      </c>
      <c r="D2" s="10">
        <f>B2*(1+C2)</f>
        <v>0.94559298734225927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22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22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22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22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22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 t="s">
        <v>123</v>
      </c>
      <c r="I21" s="54"/>
    </row>
    <row r="22" spans="1:22" x14ac:dyDescent="0.25">
      <c r="A22" s="5">
        <v>44317</v>
      </c>
      <c r="B22" s="14">
        <v>1769.2719033232629</v>
      </c>
      <c r="C22">
        <v>11148.942105206159</v>
      </c>
      <c r="D22" s="14">
        <f>D21*$D$2+E22</f>
        <v>262.92925749380584</v>
      </c>
      <c r="E22" s="82">
        <v>1</v>
      </c>
      <c r="F22" s="14">
        <f>D22*$D$1+E22*$D$1/2</f>
        <v>13320.209695351041</v>
      </c>
      <c r="G22" s="14">
        <f>(F22-C22)^2</f>
        <v>4714402.9480135636</v>
      </c>
      <c r="H22" s="14">
        <v>10999.731820904552</v>
      </c>
      <c r="I22" s="14"/>
      <c r="U22" s="85">
        <v>4.2470907317696254</v>
      </c>
      <c r="V22" s="85">
        <v>3377.00683638193</v>
      </c>
    </row>
    <row r="23" spans="1:22" x14ac:dyDescent="0.25">
      <c r="A23" s="5">
        <v>44348</v>
      </c>
      <c r="B23" s="14">
        <v>1531.2841603337081</v>
      </c>
      <c r="C23">
        <v>8927.3094865417243</v>
      </c>
      <c r="D23" s="14">
        <f t="shared" ref="D23:D33" si="0">D22*$D$2+E23</f>
        <v>254.47749276904975</v>
      </c>
      <c r="E23" s="82">
        <v>5.8534307157997816</v>
      </c>
      <c r="F23" s="14">
        <f t="shared" ref="F23:F33" si="1">D23*$D$1+E23*$D$1/2</f>
        <v>13015.555148795014</v>
      </c>
      <c r="G23" s="14">
        <f t="shared" ref="G23:G33" si="2">(F23-C23)^2</f>
        <v>16713752.594932841</v>
      </c>
      <c r="H23" s="14">
        <v>8688.6638731627536</v>
      </c>
      <c r="I23" s="14"/>
      <c r="U23" s="85">
        <v>15.078398794317177</v>
      </c>
      <c r="V23" s="85">
        <v>6099.9381711616552</v>
      </c>
    </row>
    <row r="24" spans="1:22" x14ac:dyDescent="0.25">
      <c r="A24" s="5">
        <v>44378</v>
      </c>
      <c r="B24" s="14">
        <v>1571.4119458025061</v>
      </c>
      <c r="C24">
        <v>9354.7360231879957</v>
      </c>
      <c r="D24" s="14">
        <f t="shared" si="0"/>
        <v>263.13161507511836</v>
      </c>
      <c r="E24" s="82">
        <v>22.499482476264451</v>
      </c>
      <c r="F24" s="14">
        <f t="shared" si="1"/>
        <v>13873.998800885915</v>
      </c>
      <c r="G24" s="14">
        <f t="shared" si="2"/>
        <v>20423736.053885911</v>
      </c>
      <c r="H24" s="14">
        <v>9001.4865674410576</v>
      </c>
      <c r="I24" s="14"/>
      <c r="U24" s="85">
        <v>26.303820368466063</v>
      </c>
      <c r="V24" s="85">
        <v>6156.2101554564997</v>
      </c>
    </row>
    <row r="25" spans="1:22" x14ac:dyDescent="0.25">
      <c r="A25" s="5">
        <v>44409</v>
      </c>
      <c r="B25" s="14">
        <v>1636.4375762977581</v>
      </c>
      <c r="C25">
        <v>10611.635593632118</v>
      </c>
      <c r="D25" s="14">
        <f t="shared" si="0"/>
        <v>290.23400524764963</v>
      </c>
      <c r="E25" s="82">
        <v>41.418595284574963</v>
      </c>
      <c r="F25" s="14">
        <f t="shared" si="1"/>
        <v>15722.741039713121</v>
      </c>
      <c r="G25" s="14">
        <f t="shared" si="2"/>
        <v>26123398.880958885</v>
      </c>
      <c r="H25" s="14">
        <v>10067.505499120136</v>
      </c>
      <c r="I25" s="14"/>
      <c r="U25" s="85">
        <v>37.937701155422509</v>
      </c>
      <c r="V25" s="85">
        <v>5366.0268394917075</v>
      </c>
    </row>
    <row r="26" spans="1:22" x14ac:dyDescent="0.25">
      <c r="A26" s="5">
        <v>44440</v>
      </c>
      <c r="B26" s="14">
        <v>2044.4209358252483</v>
      </c>
      <c r="C26">
        <v>16294.537100787813</v>
      </c>
      <c r="D26" s="14">
        <f t="shared" si="0"/>
        <v>335.5589499993539</v>
      </c>
      <c r="E26" s="82">
        <v>61.1157099489199</v>
      </c>
      <c r="F26" s="14">
        <f t="shared" si="1"/>
        <v>18512.570174016499</v>
      </c>
      <c r="G26" s="14">
        <f t="shared" si="2"/>
        <v>4919670.7139362879</v>
      </c>
      <c r="H26" s="14">
        <v>15248.991575379168</v>
      </c>
      <c r="I26" s="14"/>
      <c r="U26" s="85">
        <v>49.994898648916745</v>
      </c>
      <c r="V26" s="85">
        <v>133.45555408529981</v>
      </c>
    </row>
    <row r="27" spans="1:22" x14ac:dyDescent="0.25">
      <c r="A27" s="5">
        <v>44470</v>
      </c>
      <c r="B27" s="14">
        <v>2435.6461849103089</v>
      </c>
      <c r="C27">
        <v>20513.356392714573</v>
      </c>
      <c r="D27" s="14">
        <f t="shared" si="0"/>
        <v>387.30206496452502</v>
      </c>
      <c r="E27" s="82">
        <v>69.999875005204174</v>
      </c>
      <c r="F27" s="14">
        <f t="shared" si="1"/>
        <v>21353.555338328559</v>
      </c>
      <c r="G27" s="14">
        <f t="shared" si="2"/>
        <v>705934.26821085287</v>
      </c>
      <c r="H27" s="14">
        <v>19027.890198778368</v>
      </c>
      <c r="I27" s="14"/>
      <c r="U27" s="85">
        <v>60.000019998856821</v>
      </c>
      <c r="V27" s="85">
        <v>3650.8442483777799</v>
      </c>
    </row>
    <row r="28" spans="1:22" x14ac:dyDescent="0.25">
      <c r="A28" s="5">
        <v>44501</v>
      </c>
      <c r="B28" s="14">
        <v>2783.6004303437981</v>
      </c>
      <c r="C28">
        <v>23242.126958708282</v>
      </c>
      <c r="D28" s="14">
        <f t="shared" si="0"/>
        <v>436.23011661363097</v>
      </c>
      <c r="E28" s="82">
        <v>70</v>
      </c>
      <c r="F28" s="14">
        <f t="shared" si="1"/>
        <v>23827.588582129611</v>
      </c>
      <c r="G28" s="14">
        <f t="shared" si="2"/>
        <v>342765.31249913701</v>
      </c>
      <c r="H28" s="14">
        <v>21409.479051834573</v>
      </c>
      <c r="I28" s="14"/>
      <c r="U28" s="85">
        <v>59.999985172858452</v>
      </c>
      <c r="V28" s="85">
        <v>5960.3509550853705</v>
      </c>
    </row>
    <row r="29" spans="1:22" x14ac:dyDescent="0.25">
      <c r="A29" s="5">
        <v>44531</v>
      </c>
      <c r="B29" s="14">
        <v>3096.0989429915326</v>
      </c>
      <c r="C29">
        <v>25654.185169190798</v>
      </c>
      <c r="D29" s="14">
        <f t="shared" si="0"/>
        <v>481.9059740105198</v>
      </c>
      <c r="E29" s="82">
        <v>69.409834873174361</v>
      </c>
      <c r="F29" s="14">
        <f t="shared" si="1"/>
        <v>26122.25183506621</v>
      </c>
      <c r="G29" s="14">
        <f t="shared" si="2"/>
        <v>219086.40370372511</v>
      </c>
      <c r="H29" s="14">
        <v>23511.03143410906</v>
      </c>
      <c r="I29" s="14"/>
      <c r="U29" s="85">
        <v>59.999982554722521</v>
      </c>
      <c r="V29" s="85">
        <v>7967.865323540329</v>
      </c>
    </row>
    <row r="30" spans="1:22" x14ac:dyDescent="0.25">
      <c r="A30" s="5">
        <v>44562</v>
      </c>
      <c r="B30" s="14">
        <v>3106.6906540274313</v>
      </c>
      <c r="C30">
        <v>22182.474753239698</v>
      </c>
      <c r="D30" s="14">
        <f t="shared" si="0"/>
        <v>519.28927140454221</v>
      </c>
      <c r="E30" s="82">
        <v>63.602361821853634</v>
      </c>
      <c r="F30" s="14">
        <f t="shared" si="1"/>
        <v>27865.698957605367</v>
      </c>
      <c r="G30" s="14">
        <f t="shared" si="2"/>
        <v>32299037.357087798</v>
      </c>
      <c r="H30" s="14">
        <v>20260.389256336159</v>
      </c>
      <c r="I30" s="14"/>
      <c r="U30" s="85">
        <v>52.608674290130025</v>
      </c>
      <c r="V30" s="85">
        <v>4105.8142748405007</v>
      </c>
    </row>
    <row r="31" spans="1:22" x14ac:dyDescent="0.25">
      <c r="A31" s="5">
        <v>44593</v>
      </c>
      <c r="B31" s="14">
        <v>3393.2752593040777</v>
      </c>
      <c r="C31">
        <v>28858.098769328102</v>
      </c>
      <c r="D31" s="14">
        <f t="shared" si="0"/>
        <v>560.68563559637971</v>
      </c>
      <c r="E31" s="82">
        <v>69.64934215417334</v>
      </c>
      <c r="F31" s="14">
        <f t="shared" si="1"/>
        <v>30111.77359758491</v>
      </c>
      <c r="G31" s="14">
        <f t="shared" si="2"/>
        <v>1571700.5750047367</v>
      </c>
      <c r="H31" s="14">
        <v>26277.590361006693</v>
      </c>
      <c r="I31" s="14"/>
      <c r="U31" s="85">
        <v>51.866832183098872</v>
      </c>
      <c r="V31" s="85">
        <v>10404.802204192234</v>
      </c>
    </row>
    <row r="32" spans="1:22" x14ac:dyDescent="0.25">
      <c r="A32" s="5">
        <v>44621</v>
      </c>
      <c r="B32" s="14">
        <v>3777.3476258550663</v>
      </c>
      <c r="C32">
        <v>31761.412694601779</v>
      </c>
      <c r="D32" s="14">
        <f t="shared" si="0"/>
        <v>590.10820413846466</v>
      </c>
      <c r="E32" s="82">
        <v>59.927799014990548</v>
      </c>
      <c r="F32" s="14">
        <f t="shared" si="1"/>
        <v>31353.732403834609</v>
      </c>
      <c r="G32" s="14">
        <f t="shared" si="2"/>
        <v>166203.21948000422</v>
      </c>
      <c r="H32" s="14">
        <v>28845.50060275173</v>
      </c>
      <c r="I32" s="14"/>
      <c r="U32" s="85">
        <v>41.621856746916208</v>
      </c>
      <c r="V32" s="85">
        <v>12944.703433141189</v>
      </c>
    </row>
    <row r="33" spans="1:22" x14ac:dyDescent="0.25">
      <c r="A33" s="5">
        <v>44652</v>
      </c>
      <c r="B33" s="14">
        <v>4035.6536511355507</v>
      </c>
      <c r="C33">
        <v>33828.789424290684</v>
      </c>
      <c r="D33" s="14">
        <f t="shared" si="0"/>
        <v>601.12291007004364</v>
      </c>
      <c r="E33" s="82">
        <v>43.12073046357704</v>
      </c>
      <c r="F33" s="14">
        <f t="shared" si="1"/>
        <v>31485.76539947707</v>
      </c>
      <c r="G33" s="14">
        <f t="shared" si="2"/>
        <v>5489761.5808537882</v>
      </c>
      <c r="H33" s="14">
        <v>30657.835669229997</v>
      </c>
      <c r="I33" s="14"/>
      <c r="U33" s="85">
        <v>31.004101168375321</v>
      </c>
      <c r="V33" s="85">
        <v>14661.426594303768</v>
      </c>
    </row>
    <row r="35" spans="1:22" x14ac:dyDescent="0.25">
      <c r="D35" t="s">
        <v>108</v>
      </c>
      <c r="E35" s="86">
        <f>MAX(E22:E33)</f>
        <v>70</v>
      </c>
      <c r="F35" t="s">
        <v>107</v>
      </c>
      <c r="G35" s="14">
        <f>SUM(G22:G33)</f>
        <v>113689449.90856753</v>
      </c>
    </row>
    <row r="36" spans="1:22" x14ac:dyDescent="0.25">
      <c r="D36" t="s">
        <v>124</v>
      </c>
      <c r="E36" s="14">
        <f>MIN(E22:E33)</f>
        <v>1</v>
      </c>
    </row>
  </sheetData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1</v>
      </c>
    </row>
    <row r="5" spans="1:2" x14ac:dyDescent="0.25">
      <c r="A5" t="s">
        <v>114</v>
      </c>
    </row>
    <row r="6" spans="1:2" x14ac:dyDescent="0.25">
      <c r="A6" s="83"/>
    </row>
    <row r="8" spans="1:2" x14ac:dyDescent="0.25">
      <c r="A8" s="83" t="s">
        <v>113</v>
      </c>
      <c r="B8" t="s">
        <v>115</v>
      </c>
    </row>
    <row r="9" spans="1:2" x14ac:dyDescent="0.25">
      <c r="A9" s="87" t="s">
        <v>125</v>
      </c>
    </row>
  </sheetData>
  <hyperlinks>
    <hyperlink ref="A9" location="Главный!A1" display="Смотреть главный лист"/>
  </hyperlink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80?07>=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l a s s _ i d < / s t r i n g > < / k e y > < v a l u e > < i n t > 8 4 < / i n t > < / v a l u e > < / i t e m > < i t e m > < k e y > < s t r i n g > u s e r _ i d < / s t r i n g > < / k e y > < v a l u e > < i n t > 8 2 < / i n t > < / v a l u e > < / i t e m > < i t e m > < k e y > < s t r i n g > c l a s s _ s t a r t _ d a t e t i m e < / s t r i n g > < / k e y > < v a l u e > < i n t > 1 6 3 < / i n t > < / v a l u e > < / i t e m > < i t e m > < k e y > < s t r i n g > t e a c h e r _ i d < / s t r i n g > < / k e y > < v a l u e > < i n t > 1 0 2 < / i n t > < / v a l u e > < / i t e m > < i t e m > < k e y > < s t r i n g > p r i c e < / s t r i n g > < / k e y > < v a l u e > < i n t > 6 7 < / i n t > < / v a l u e > < / i t e m > < i t e m > < k e y > < s t r i n g > @5<O  ?5@2>3>  C@>:0  CG8B5;O< / s t r i n g > < / k e y > < v a l u e > < i n t > 2 2 6 < / i n t > < / v a l u e > < / i t e m > < i t e m > < k e y > < s t r i n g > 5@2K9  C@>:  CG8B5;O< / s t r i n g > < / k e y > < v a l u e > < i n t > 1 7 3 < / i n t > < / v a l u e > < / i t e m > < i t e m > < k e y > < s t r i n g > c l a s s _ s t a r t _ d a t e t i m e   ( >4) < / s t r i n g > < / k e y > < v a l u e > < i n t > 1 9 6 < / i n t > < / v a l u e > < / i t e m > < i t e m > < k e y > < s t r i n g > c l a s s _ s t a r t _ d a t e t i m e   ( 20@B0;) < / s t r i n g > < / k e y > < v a l u e > < i n t > 2 2 7 < / i n t > < / v a l u e > < / i t e m > < i t e m > < k e y > < s t r i n g > c l a s s _ s t a r t _ d a t e t i m e   ( =45:A  <5AOF0) < / s t r i n g > < / k e y > < v a l u e > < i n t > 2 7 2 < / i n t > < / v a l u e > < / i t e m > < i t e m > < k e y > < s t r i n g > c l a s s _ s t a r t _ d a t e t i m e   ( 5AOF) < / s t r i n g > < / k e y > < v a l u e > < i n t > 2 1 7 < / i n t > < / v a l u e > < / i t e m > < / C o l u m n W i d t h s > < C o l u m n D i s p l a y I n d e x > < i t e m > < k e y > < s t r i n g > c l a s s _ i d < / s t r i n g > < / k e y > < v a l u e > < i n t > 0 < / i n t > < / v a l u e > < / i t e m > < i t e m > < k e y > < s t r i n g > u s e r _ i d < / s t r i n g > < / k e y > < v a l u e > < i n t > 1 < / i n t > < / v a l u e > < / i t e m > < i t e m > < k e y > < s t r i n g > c l a s s _ s t a r t _ d a t e t i m e < / s t r i n g > < / k e y > < v a l u e > < i n t > 2 < / i n t > < / v a l u e > < / i t e m > < i t e m > < k e y > < s t r i n g > t e a c h e r _ i d < / s t r i n g > < / k e y > < v a l u e > < i n t > 3 < / i n t > < / v a l u e > < / i t e m > < i t e m > < k e y > < s t r i n g > p r i c e < / s t r i n g > < / k e y > < v a l u e > < i n t > 4 < / i n t > < / v a l u e > < / i t e m > < i t e m > < k e y > < s t r i n g > @5<O  ?5@2>3>  C@>:0  CG8B5;O< / s t r i n g > < / k e y > < v a l u e > < i n t > 5 < / i n t > < / v a l u e > < / i t e m > < i t e m > < k e y > < s t r i n g > 5@2K9  C@>:  CG8B5;O< / s t r i n g > < / k e y > < v a l u e > < i n t > 6 < / i n t > < / v a l u e > < / i t e m > < i t e m > < k e y > < s t r i n g > c l a s s _ s t a r t _ d a t e t i m e   ( >4) < / s t r i n g > < / k e y > < v a l u e > < i n t > 7 < / i n t > < / v a l u e > < / i t e m > < i t e m > < k e y > < s t r i n g > c l a s s _ s t a r t _ d a t e t i m e   ( 20@B0;) < / s t r i n g > < / k e y > < v a l u e > < i n t > 8 < / i n t > < / v a l u e > < / i t e m > < i t e m > < k e y > < s t r i n g > c l a s s _ s t a r t _ d a t e t i m e   ( =45:A  <5AOF0) < / s t r i n g > < / k e y > < v a l u e > < i n t > 9 < / i n t > < / v a l u e > < / i t e m > < i t e m > < k e y > < s t r i n g > c l a s s _ s t a r t _ d a t e t i m e   ( 5AOF) < / s t r i n g > < / k e y > < v a l u e > < i n t > 1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80?07>= 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 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a c h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@5<O  ?5@2>3>  C@>:0  CG8B5;O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5@2K9  C@>:  CG8B5;O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>4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20@B0;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80?07>=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e a c h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0B0  ?5@2>3>  C@>: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5@2K9  C@>: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>4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20@B0;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l a s s _ s t a r t _ d a t e t i m e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80?07>=- e f f 7 7 6 0 a - a e 9 5 - 4 6 b f - 9 7 4 a - 8 a a 1 4 e f 7 b 2 f 6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7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80?07>=  1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3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4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5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6.xml>��< ? x m l   v e r s i o n = " 1 . 0 "   e n c o d i n g = " U T F - 1 6 " ? > < G e m i n i   x m l n s = " h t t p : / / g e m i n i / p i v o t c u s t o m i z a t i o n / P o w e r P i v o t V e r s i o n " > < C u s t o m C o n t e n t > < ! [ C D A T A [ 1 1 . 0 . 9 1 6 6 . 1 8 8 ] ] > < / C u s t o m C o n t e n t > < / G e m i n i > 
</file>

<file path=customXml/item17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4 - 3 0 T 1 3 : 3 3 : 3 3 . 8 4 4 0 0 5 6 + 0 4 : 0 0 < / L a s t P r o c e s s e d T i m e > < / D a t a M o d e l i n g S a n d b o x . S e r i a l i z e d S a n d b o x E r r o r C a c h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C l i e n t W i n d o w X M L " > < C u s t o m C o n t e n t > < ! [ C D A T A [ 80?07>=- e f f 7 7 6 0 a - a e 9 5 - 4 6 b f - 9 7 4 a - 8 a a 1 4 e f 7 b 2 f 6 ] ] > < / C u s t o m C o n t e n t > < / G e m i n i > 
</file>

<file path=customXml/item3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80?07>=- e f f 7 7 6 0 a - a e 9 5 - 4 6 b f - 9 7 4 a - 8 a a 1 4 e f 7 b 2 f 6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l a s s _ i d < / s t r i n g > < / k e y > < v a l u e > < i n t > 8 4 < / i n t > < / v a l u e > < / i t e m > < i t e m > < k e y > < s t r i n g > u s e r _ i d < / s t r i n g > < / k e y > < v a l u e > < i n t > 8 2 < / i n t > < / v a l u e > < / i t e m > < i t e m > < k e y > < s t r i n g > c l a s s _ s t a r t _ d a t e t i m e < / s t r i n g > < / k e y > < v a l u e > < i n t > 1 6 3 < / i n t > < / v a l u e > < / i t e m > < i t e m > < k e y > < s t r i n g > t e a c h e r _ i d < / s t r i n g > < / k e y > < v a l u e > < i n t > 1 0 2 < / i n t > < / v a l u e > < / i t e m > < i t e m > < k e y > < s t r i n g > p r i c e < / s t r i n g > < / k e y > < v a l u e > < i n t > 6 7 < / i n t > < / v a l u e > < / i t e m > < i t e m > < k e y > < s t r i n g > 0B0  ?5@2>3>  C@>:0< / s t r i n g > < / k e y > < v a l u e > < i n t > 1 6 1 < / i n t > < / v a l u e > < / i t e m > < i t e m > < k e y > < s t r i n g > 5@2K9  C@>:< / s t r i n g > < / k e y > < v a l u e > < i n t > 1 1 9 < / i n t > < / v a l u e > < / i t e m > < i t e m > < k e y > < s t r i n g > c l a s s _ s t a r t _ d a t e t i m e   ( >4) < / s t r i n g > < / k e y > < v a l u e > < i n t > 1 9 6 < / i n t > < / v a l u e > < / i t e m > < i t e m > < k e y > < s t r i n g > c l a s s _ s t a r t _ d a t e t i m e   ( 20@B0;) < / s t r i n g > < / k e y > < v a l u e > < i n t > 2 2 7 < / i n t > < / v a l u e > < / i t e m > < i t e m > < k e y > < s t r i n g > c l a s s _ s t a r t _ d a t e t i m e   ( =45:A  <5AOF0) < / s t r i n g > < / k e y > < v a l u e > < i n t > 2 7 2 < / i n t > < / v a l u e > < / i t e m > < i t e m > < k e y > < s t r i n g > c l a s s _ s t a r t _ d a t e t i m e   ( 5AOF) < / s t r i n g > < / k e y > < v a l u e > < i n t > 2 1 7 < / i n t > < / v a l u e > < / i t e m > < / C o l u m n W i d t h s > < C o l u m n D i s p l a y I n d e x > < i t e m > < k e y > < s t r i n g > c l a s s _ i d < / s t r i n g > < / k e y > < v a l u e > < i n t > 0 < / i n t > < / v a l u e > < / i t e m > < i t e m > < k e y > < s t r i n g > u s e r _ i d < / s t r i n g > < / k e y > < v a l u e > < i n t > 1 < / i n t > < / v a l u e > < / i t e m > < i t e m > < k e y > < s t r i n g > c l a s s _ s t a r t _ d a t e t i m e < / s t r i n g > < / k e y > < v a l u e > < i n t > 2 < / i n t > < / v a l u e > < / i t e m > < i t e m > < k e y > < s t r i n g > t e a c h e r _ i d < / s t r i n g > < / k e y > < v a l u e > < i n t > 3 < / i n t > < / v a l u e > < / i t e m > < i t e m > < k e y > < s t r i n g > p r i c e < / s t r i n g > < / k e y > < v a l u e > < i n t > 4 < / i n t > < / v a l u e > < / i t e m > < i t e m > < k e y > < s t r i n g > 0B0  ?5@2>3>  C@>:0< / s t r i n g > < / k e y > < v a l u e > < i n t > 5 < / i n t > < / v a l u e > < / i t e m > < i t e m > < k e y > < s t r i n g > 5@2K9  C@>:< / s t r i n g > < / k e y > < v a l u e > < i n t > 6 < / i n t > < / v a l u e > < / i t e m > < i t e m > < k e y > < s t r i n g > c l a s s _ s t a r t _ d a t e t i m e   ( >4) < / s t r i n g > < / k e y > < v a l u e > < i n t > 7 < / i n t > < / v a l u e > < / i t e m > < i t e m > < k e y > < s t r i n g > c l a s s _ s t a r t _ d a t e t i m e   ( 20@B0;) < / s t r i n g > < / k e y > < v a l u e > < i n t > 8 < / i n t > < / v a l u e > < / i t e m > < i t e m > < k e y > < s t r i n g > c l a s s _ s t a r t _ d a t e t i m e   ( =45:A  <5AOF0) < / s t r i n g > < / k e y > < v a l u e > < i n t > 9 < / i n t > < / v a l u e > < / i t e m > < i t e m > < k e y > < s t r i n g > c l a s s _ s t a r t _ d a t e t i m e   ( 5AOF) < / s t r i n g > < / k e y > < v a l u e > < i n t > 1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O r d e r " > < C u s t o m C o n t e n t > < ! [ C D A T A [ 80?07>=- e f f 7 7 6 0 a - a e 9 5 - 4 6 b f - 9 7 4 a - 8 a a 1 4 e f 7 b 2 f 6 , 80?07>=  1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C o u n t I n S a n d b o x " > < C u s t o m C o n t e n t > < ! [ C D A T A [ 2 ] ] > < / C u s t o m C o n t e n t > < / G e m i n i > 
</file>

<file path=customXml/item9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80?07>= 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 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'8A;>  M;5<5=B>2  2  AB>;1F5  5@2K9  C@>:  CG8B5;O< / K e y > < / D i a g r a m O b j e c t K e y > < D i a g r a m O b j e c t K e y > < K e y > M e a s u r e s \ '8A;>  M;5<5=B>2  2  AB>;1F5  5@2K9  C@>:  CG8B5;O\ T a g I n f o \ $>@<C;0< / K e y > < / D i a g r a m O b j e c t K e y > < D i a g r a m O b j e c t K e y > < K e y > M e a s u r e s \ '8A;>  M;5<5=B>2  2  AB>;1F5  5@2K9  C@>:  CG8B5;O\ T a g I n f o \ =0G5=85< / K e y > < / D i a g r a m O b j e c t K e y > < D i a g r a m O b j e c t K e y > < K e y > M e a s u r e s \ !C<<0  ?>  AB>;1FC  5@2K9  C@>:  CG8B5;O< / K e y > < / D i a g r a m O b j e c t K e y > < D i a g r a m O b j e c t K e y > < K e y > M e a s u r e s \ !C<<0  ?>  AB>;1FC  5@2K9  C@>:  CG8B5;O\ T a g I n f o \ $>@<C;0< / K e y > < / D i a g r a m O b j e c t K e y > < D i a g r a m O b j e c t K e y > < K e y > M e a s u r e s \ !C<<0  ?>  AB>;1FC  5@2K9  C@>:  CG8B5;O\ T a g I n f o \ =0G5=85< / K e y > < / D i a g r a m O b j e c t K e y > < D i a g r a m O b j e c t K e y > < K e y > M e a s u r e s \ !C<<0  ?>  AB>;1FC  t e a c h e r _ i d < / K e y > < / D i a g r a m O b j e c t K e y > < D i a g r a m O b j e c t K e y > < K e y > M e a s u r e s \ !C<<0  ?>  AB>;1FC  t e a c h e r _ i d \ T a g I n f o \ $>@<C;0< / K e y > < / D i a g r a m O b j e c t K e y > < D i a g r a m O b j e c t K e y > < K e y > M e a s u r e s \ !C<<0  ?>  AB>;1FC  t e a c h e r _ i d \ T a g I n f o \ =0G5=85< / K e y > < / D i a g r a m O b j e c t K e y > < D i a g r a m O b j e c t K e y > < K e y > M e a s u r e s \ '8A;>  @07=KE  M;5<5=B>2  2  AB>;1F5  t e a c h e r _ i d < / K e y > < / D i a g r a m O b j e c t K e y > < D i a g r a m O b j e c t K e y > < K e y > M e a s u r e s \ '8A;>  @07=KE  M;5<5=B>2  2  AB>;1F5  t e a c h e r _ i d \ T a g I n f o \ $>@<C;0< / K e y > < / D i a g r a m O b j e c t K e y > < D i a g r a m O b j e c t K e y > < K e y > M e a s u r e s \ '8A;>  @07=KE  M;5<5=B>2  2  AB>;1F5  t e a c h e r _ i d \ T a g I n f o \ =0G5=85< / K e y > < / D i a g r a m O b j e c t K e y > < D i a g r a m O b j e c t K e y > < K e y > M e a s u r e s \ !C<<0  ?>  AB>;1FC  c l a s s _ i d   2 < / K e y > < / D i a g r a m O b j e c t K e y > < D i a g r a m O b j e c t K e y > < K e y > M e a s u r e s \ !C<<0  ?>  AB>;1FC  c l a s s _ i d   2 \ T a g I n f o \ $>@<C;0< / K e y > < / D i a g r a m O b j e c t K e y > < D i a g r a m O b j e c t K e y > < K e y > M e a s u r e s \ !C<<0  ?>  AB>;1FC  c l a s s _ i d   2 \ T a g I n f o \ =0G5=85< / K e y > < / D i a g r a m O b j e c t K e y > < D i a g r a m O b j e c t K e y > < K e y > M e a s u r e s \ '8A;>  M;5<5=B>2  2  AB>;1F5  c l a s s _ i d   2 < / K e y > < / D i a g r a m O b j e c t K e y > < D i a g r a m O b j e c t K e y > < K e y > M e a s u r e s \ '8A;>  M;5<5=B>2  2  AB>;1F5  c l a s s _ i d   2 \ T a g I n f o \ $>@<C;0< / K e y > < / D i a g r a m O b j e c t K e y > < D i a g r a m O b j e c t K e y > < K e y > M e a s u r e s \ '8A;>  M;5<5=B>2  2  AB>;1F5  c l a s s _ i d   2 \ T a g I n f o \ =0G5=85< / K e y > < / D i a g r a m O b j e c t K e y > < D i a g r a m O b j e c t K e y > < K e y > C o l u m n s \ c l a s s _ i d < / K e y > < / D i a g r a m O b j e c t K e y > < D i a g r a m O b j e c t K e y > < K e y > C o l u m n s \ u s e r _ i d < / K e y > < / D i a g r a m O b j e c t K e y > < D i a g r a m O b j e c t K e y > < K e y > C o l u m n s \ c l a s s _ s t a r t _ d a t e t i m e < / K e y > < / D i a g r a m O b j e c t K e y > < D i a g r a m O b j e c t K e y > < K e y > C o l u m n s \ t e a c h e r _ i d < / K e y > < / D i a g r a m O b j e c t K e y > < D i a g r a m O b j e c t K e y > < K e y > C o l u m n s \ p r i c e < / K e y > < / D i a g r a m O b j e c t K e y > < D i a g r a m O b j e c t K e y > < K e y > C o l u m n s \ @5<O  ?5@2>3>  C@>:0  CG8B5;O< / K e y > < / D i a g r a m O b j e c t K e y > < D i a g r a m O b j e c t K e y > < K e y > C o l u m n s \ 5@2K9  C@>:  CG8B5;O< / K e y > < / D i a g r a m O b j e c t K e y > < D i a g r a m O b j e c t K e y > < K e y > C o l u m n s \ c l a s s _ s t a r t _ d a t e t i m e   ( >4) < / K e y > < / D i a g r a m O b j e c t K e y > < D i a g r a m O b j e c t K e y > < K e y > C o l u m n s \ c l a s s _ s t a r t _ d a t e t i m e   ( 20@B0;) < / K e y > < / D i a g r a m O b j e c t K e y > < D i a g r a m O b j e c t K e y > < K e y > C o l u m n s \ c l a s s _ s t a r t _ d a t e t i m e   ( =45:A  <5AOF0) < / K e y > < / D i a g r a m O b j e c t K e y > < D i a g r a m O b j e c t K e y > < K e y > C o l u m n s \ c l a s s _ s t a r t _ d a t e t i m e   ( 5AOF) < / K e y > < / D i a g r a m O b j e c t K e y > < D i a g r a m O b j e c t K e y > < K e y > L i n k s \ & l t ; C o l u m n s \ '8A;>  M;5<5=B>2  2  AB>;1F5  5@2K9  C@>:  CG8B5;O& g t ; - & l t ; M e a s u r e s \ 5@2K9  C@>:  CG8B5;O& g t ; < / K e y > < / D i a g r a m O b j e c t K e y > < D i a g r a m O b j e c t K e y > < K e y > L i n k s \ & l t ; C o l u m n s \ '8A;>  M;5<5=B>2  2  AB>;1F5  5@2K9  C@>:  CG8B5;O& g t ; - & l t ; M e a s u r e s \ 5@2K9  C@>:  CG8B5;O& g t ; \ C O L U M N < / K e y > < / D i a g r a m O b j e c t K e y > < D i a g r a m O b j e c t K e y > < K e y > L i n k s \ & l t ; C o l u m n s \ '8A;>  M;5<5=B>2  2  AB>;1F5  5@2K9  C@>:  CG8B5;O& g t ; - & l t ; M e a s u r e s \ 5@2K9  C@>:  CG8B5;O& g t ; \ M E A S U R E < / K e y > < / D i a g r a m O b j e c t K e y > < D i a g r a m O b j e c t K e y > < K e y > L i n k s \ & l t ; C o l u m n s \ !C<<0  ?>  AB>;1FC  5@2K9  C@>:  CG8B5;O& g t ; - & l t ; M e a s u r e s \ 5@2K9  C@>:  CG8B5;O& g t ; < / K e y > < / D i a g r a m O b j e c t K e y > < D i a g r a m O b j e c t K e y > < K e y > L i n k s \ & l t ; C o l u m n s \ !C<<0  ?>  AB>;1FC  5@2K9  C@>:  CG8B5;O& g t ; - & l t ; M e a s u r e s \ 5@2K9  C@>:  CG8B5;O& g t ; \ C O L U M N < / K e y > < / D i a g r a m O b j e c t K e y > < D i a g r a m O b j e c t K e y > < K e y > L i n k s \ & l t ; C o l u m n s \ !C<<0  ?>  AB>;1FC  5@2K9  C@>:  CG8B5;O& g t ; - & l t ; M e a s u r e s \ 5@2K9  C@>:  CG8B5;O& g t ; \ M E A S U R E < / K e y > < / D i a g r a m O b j e c t K e y > < D i a g r a m O b j e c t K e y > < K e y > L i n k s \ & l t ; C o l u m n s \ !C<<0  ?>  AB>;1FC  t e a c h e r _ i d & g t ; - & l t ; M e a s u r e s \ t e a c h e r _ i d & g t ; < / K e y > < / D i a g r a m O b j e c t K e y > < D i a g r a m O b j e c t K e y > < K e y > L i n k s \ & l t ; C o l u m n s \ !C<<0  ?>  AB>;1FC  t e a c h e r _ i d & g t ; - & l t ; M e a s u r e s \ t e a c h e r _ i d & g t ; \ C O L U M N < / K e y > < / D i a g r a m O b j e c t K e y > < D i a g r a m O b j e c t K e y > < K e y > L i n k s \ & l t ; C o l u m n s \ !C<<0  ?>  AB>;1FC  t e a c h e r _ i d & g t ; - & l t ; M e a s u r e s \ t e a c h e r _ i d & g t ; \ M E A S U R E < / K e y > < / D i a g r a m O b j e c t K e y > < D i a g r a m O b j e c t K e y > < K e y > L i n k s \ & l t ; C o l u m n s \ '8A;>  @07=KE  M;5<5=B>2  2  AB>;1F5  t e a c h e r _ i d & g t ; - & l t ; M e a s u r e s \ t e a c h e r _ i d & g t ; < / K e y > < / D i a g r a m O b j e c t K e y > < D i a g r a m O b j e c t K e y > < K e y > L i n k s \ & l t ; C o l u m n s \ '8A;>  @07=KE  M;5<5=B>2  2  AB>;1F5  t e a c h e r _ i d & g t ; - & l t ; M e a s u r e s \ t e a c h e r _ i d & g t ; \ C O L U M N < / K e y > < / D i a g r a m O b j e c t K e y > < D i a g r a m O b j e c t K e y > < K e y > L i n k s \ & l t ; C o l u m n s \ '8A;>  @07=KE  M;5<5=B>2  2  AB>;1F5  t e a c h e r _ i d & g t ; - & l t ; M e a s u r e s \ t e a c h e r _ i d & g t ; \ M E A S U R E < / K e y > < / D i a g r a m O b j e c t K e y > < D i a g r a m O b j e c t K e y > < K e y > L i n k s \ & l t ; C o l u m n s \ !C<<0  ?>  AB>;1FC  c l a s s _ i d   2 & g t ; - & l t ; M e a s u r e s \ c l a s s _ i d & g t ; < / K e y > < / D i a g r a m O b j e c t K e y > < D i a g r a m O b j e c t K e y > < K e y > L i n k s \ & l t ; C o l u m n s \ !C<<0  ?>  AB>;1FC  c l a s s _ i d   2 & g t ; - & l t ; M e a s u r e s \ c l a s s _ i d & g t ; \ C O L U M N < / K e y > < / D i a g r a m O b j e c t K e y > < D i a g r a m O b j e c t K e y > < K e y > L i n k s \ & l t ; C o l u m n s \ !C<<0  ?>  AB>;1FC  c l a s s _ i d   2 & g t ; - & l t ; M e a s u r e s \ c l a s s _ i d & g t ; \ M E A S U R E < / K e y > < / D i a g r a m O b j e c t K e y > < D i a g r a m O b j e c t K e y > < K e y > L i n k s \ & l t ; C o l u m n s \ '8A;>  M;5<5=B>2  2  AB>;1F5  c l a s s _ i d   2 & g t ; - & l t ; M e a s u r e s \ c l a s s _ i d & g t ; < / K e y > < / D i a g r a m O b j e c t K e y > < D i a g r a m O b j e c t K e y > < K e y > L i n k s \ & l t ; C o l u m n s \ '8A;>  M;5<5=B>2  2  AB>;1F5  c l a s s _ i d   2 & g t ; - & l t ; M e a s u r e s \ c l a s s _ i d & g t ; \ C O L U M N < / K e y > < / D i a g r a m O b j e c t K e y > < D i a g r a m O b j e c t K e y > < K e y > L i n k s \ & l t ; C o l u m n s \ '8A;>  M;5<5=B>2  2  AB>;1F5  c l a s s _ i d   2 & g t ; - & l t ; M e a s u r e s \ c l a s s _ i d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5@2K9  C@>:  CG8B5;O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5@2K9  C@>:  CG8B5;O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5@2K9  C@>:  CG8B5;O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  CG8B5;O< / K e y > < / a : K e y > < a : V a l u e   i : t y p e = " M e a s u r e G r i d N o d e V i e w S t a t e " > < C o l u m n > 6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  CG8B5;O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  CG8B5;O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t e a c h e r _ i d < / K e y > < / a : K e y > < a : V a l u e   i : t y p e = " M e a s u r e G r i d N o d e V i e w S t a t e " > < C o l u m n > 3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t e a c h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t e a c h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t e a c h e r _ i d < / K e y > < / a : K e y > < a : V a l u e   i : t y p e = " M e a s u r e G r i d N o d e V i e w S t a t e " > < C o l u m n > 3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t e a c h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t e a c h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c l a s s _ i d   2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c l a s s _ i d   2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c l a s s _ i d   2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  2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  2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  2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l a s s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a c h e r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@5<O  ?5@2>3>  C@>:0  CG8B5;O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5@2K9  C@>:  CG8B5;O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>4)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20@B0;)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=45:A  <5AOF0)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5AOF)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5@2K9  C@>:  CG8B5;O& g t ; - & l t ; M e a s u r e s \ 5@2K9  C@>:  CG8B5;O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5@2K9  C@>:  CG8B5;O& g t ; - & l t ; M e a s u r e s \ 5@2K9  C@>:  CG8B5;O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5@2K9  C@>:  CG8B5;O& g t ; - & l t ; M e a s u r e s \ 5@2K9  C@>:  CG8B5;O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  CG8B5;O& g t ; - & l t ; M e a s u r e s \ 5@2K9  C@>:  CG8B5;O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  CG8B5;O& g t ; - & l t ; M e a s u r e s \ 5@2K9  C@>:  CG8B5;O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  CG8B5;O& g t ; - & l t ; M e a s u r e s \ 5@2K9  C@>:  CG8B5;O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t e a c h e r _ i d & g t ; - & l t ; M e a s u r e s \ t e a c h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t e a c h e r _ i d & g t ; - & l t ; M e a s u r e s \ t e a c h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t e a c h e r _ i d & g t ; - & l t ; M e a s u r e s \ t e a c h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t e a c h e r _ i d & g t ; - & l t ; M e a s u r e s \ t e a c h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t e a c h e r _ i d & g t ; - & l t ; M e a s u r e s \ t e a c h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t e a c h e r _ i d & g t ; - & l t ; M e a s u r e s \ t e a c h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  2 & g t ; - & l t ; M e a s u r e s \ c l a s s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  2 & g t ; - & l t ; M e a s u r e s \ c l a s s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  2 & g t ; - & l t ; M e a s u r e s \ c l a s s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  2 & g t ; - & l t ; M e a s u r e s \ c l a s s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  2 & g t ; - & l t ; M e a s u r e s \ c l a s s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  2 & g t ; - & l t ; M e a s u r e s \ c l a s s _ i d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80?07>=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!C<<0  ?>  AB>;1FC  c l a s s _ i d < / K e y > < / D i a g r a m O b j e c t K e y > < D i a g r a m O b j e c t K e y > < K e y > M e a s u r e s \ !C<<0  ?>  AB>;1FC  c l a s s _ i d \ T a g I n f o \ $>@<C;0< / K e y > < / D i a g r a m O b j e c t K e y > < D i a g r a m O b j e c t K e y > < K e y > M e a s u r e s \ !C<<0  ?>  AB>;1FC  c l a s s _ i d \ T a g I n f o \ =0G5=85< / K e y > < / D i a g r a m O b j e c t K e y > < D i a g r a m O b j e c t K e y > < K e y > M e a s u r e s \ '8A;>  M;5<5=B>2  2  AB>;1F5  c l a s s _ i d < / K e y > < / D i a g r a m O b j e c t K e y > < D i a g r a m O b j e c t K e y > < K e y > M e a s u r e s \ '8A;>  M;5<5=B>2  2  AB>;1F5  c l a s s _ i d \ T a g I n f o \ $>@<C;0< / K e y > < / D i a g r a m O b j e c t K e y > < D i a g r a m O b j e c t K e y > < K e y > M e a s u r e s \ '8A;>  M;5<5=B>2  2  AB>;1F5  c l a s s _ i d \ T a g I n f o \ =0G5=85< / K e y > < / D i a g r a m O b j e c t K e y > < D i a g r a m O b j e c t K e y > < K e y > M e a s u r e s \ !C<<0  ?>  AB>;1FC  u s e r _ i d < / K e y > < / D i a g r a m O b j e c t K e y > < D i a g r a m O b j e c t K e y > < K e y > M e a s u r e s \ !C<<0  ?>  AB>;1FC  u s e r _ i d \ T a g I n f o \ $>@<C;0< / K e y > < / D i a g r a m O b j e c t K e y > < D i a g r a m O b j e c t K e y > < K e y > M e a s u r e s \ !C<<0  ?>  AB>;1FC  u s e r _ i d \ T a g I n f o \ =0G5=85< / K e y > < / D i a g r a m O b j e c t K e y > < D i a g r a m O b j e c t K e y > < K e y > M e a s u r e s \ '8A;>  @07=KE  M;5<5=B>2  2  AB>;1F5  u s e r _ i d < / K e y > < / D i a g r a m O b j e c t K e y > < D i a g r a m O b j e c t K e y > < K e y > M e a s u r e s \ '8A;>  @07=KE  M;5<5=B>2  2  AB>;1F5  u s e r _ i d \ T a g I n f o \ $>@<C;0< / K e y > < / D i a g r a m O b j e c t K e y > < D i a g r a m O b j e c t K e y > < K e y > M e a s u r e s \ '8A;>  @07=KE  M;5<5=B>2  2  AB>;1F5  u s e r _ i d \ T a g I n f o \ =0G5=85< / K e y > < / D i a g r a m O b j e c t K e y > < D i a g r a m O b j e c t K e y > < K e y > M e a s u r e s \ !C<<0  ?>  AB>;1FC  5@2K9  C@>:< / K e y > < / D i a g r a m O b j e c t K e y > < D i a g r a m O b j e c t K e y > < K e y > M e a s u r e s \ !C<<0  ?>  AB>;1FC  5@2K9  C@>:\ T a g I n f o \ $>@<C;0< / K e y > < / D i a g r a m O b j e c t K e y > < D i a g r a m O b j e c t K e y > < K e y > M e a s u r e s \ !C<<0  ?>  AB>;1FC  5@2K9  C@>:\ T a g I n f o \ =0G5=85< / K e y > < / D i a g r a m O b j e c t K e y > < D i a g r a m O b j e c t K e y > < K e y > M e a s u r e s \ !C<<0  ?>  AB>;1FC  p r i c e < / K e y > < / D i a g r a m O b j e c t K e y > < D i a g r a m O b j e c t K e y > < K e y > M e a s u r e s \ !C<<0  ?>  AB>;1FC  p r i c e \ T a g I n f o \ $>@<C;0< / K e y > < / D i a g r a m O b j e c t K e y > < D i a g r a m O b j e c t K e y > < K e y > M e a s u r e s \ !C<<0  ?>  AB>;1FC  p r i c e \ T a g I n f o \ =0G5=85< / K e y > < / D i a g r a m O b j e c t K e y > < D i a g r a m O b j e c t K e y > < K e y > M e a s u r e s \ !@54=55  ?>  AB>;1FC  p r i c e < / K e y > < / D i a g r a m O b j e c t K e y > < D i a g r a m O b j e c t K e y > < K e y > M e a s u r e s \ !@54=55  ?>  AB>;1FC  p r i c e \ T a g I n f o \ $>@<C;0< / K e y > < / D i a g r a m O b j e c t K e y > < D i a g r a m O b j e c t K e y > < K e y > M e a s u r e s \ !@54=55  ?>  AB>;1FC  p r i c e \ T a g I n f o \ =0G5=85< / K e y > < / D i a g r a m O b j e c t K e y > < D i a g r a m O b j e c t K e y > < K e y > C o l u m n s \ c l a s s _ i d < / K e y > < / D i a g r a m O b j e c t K e y > < D i a g r a m O b j e c t K e y > < K e y > C o l u m n s \ u s e r _ i d < / K e y > < / D i a g r a m O b j e c t K e y > < D i a g r a m O b j e c t K e y > < K e y > C o l u m n s \ c l a s s _ s t a r t _ d a t e t i m e < / K e y > < / D i a g r a m O b j e c t K e y > < D i a g r a m O b j e c t K e y > < K e y > C o l u m n s \ t e a c h e r _ i d < / K e y > < / D i a g r a m O b j e c t K e y > < D i a g r a m O b j e c t K e y > < K e y > C o l u m n s \ p r i c e < / K e y > < / D i a g r a m O b j e c t K e y > < D i a g r a m O b j e c t K e y > < K e y > C o l u m n s \ 0B0  ?5@2>3>  C@>:0< / K e y > < / D i a g r a m O b j e c t K e y > < D i a g r a m O b j e c t K e y > < K e y > C o l u m n s \ 5@2K9  C@>:< / K e y > < / D i a g r a m O b j e c t K e y > < D i a g r a m O b j e c t K e y > < K e y > C o l u m n s \ c l a s s _ s t a r t _ d a t e t i m e   ( >4) < / K e y > < / D i a g r a m O b j e c t K e y > < D i a g r a m O b j e c t K e y > < K e y > C o l u m n s \ c l a s s _ s t a r t _ d a t e t i m e   ( 20@B0;) < / K e y > < / D i a g r a m O b j e c t K e y > < D i a g r a m O b j e c t K e y > < K e y > C o l u m n s \ c l a s s _ s t a r t _ d a t e t i m e   ( =45:A  <5AOF0) < / K e y > < / D i a g r a m O b j e c t K e y > < D i a g r a m O b j e c t K e y > < K e y > C o l u m n s \ c l a s s _ s t a r t _ d a t e t i m e   ( 5AOF) < / K e y > < / D i a g r a m O b j e c t K e y > < D i a g r a m O b j e c t K e y > < K e y > L i n k s \ & l t ; C o l u m n s \ !C<<0  ?>  AB>;1FC  c l a s s _ i d & g t ; - & l t ; M e a s u r e s \ c l a s s _ i d & g t ; < / K e y > < / D i a g r a m O b j e c t K e y > < D i a g r a m O b j e c t K e y > < K e y > L i n k s \ & l t ; C o l u m n s \ !C<<0  ?>  AB>;1FC  c l a s s _ i d & g t ; - & l t ; M e a s u r e s \ c l a s s _ i d & g t ; \ C O L U M N < / K e y > < / D i a g r a m O b j e c t K e y > < D i a g r a m O b j e c t K e y > < K e y > L i n k s \ & l t ; C o l u m n s \ !C<<0  ?>  AB>;1FC  c l a s s _ i d & g t ; - & l t ; M e a s u r e s \ c l a s s _ i d & g t ; \ M E A S U R E < / K e y > < / D i a g r a m O b j e c t K e y > < D i a g r a m O b j e c t K e y > < K e y > L i n k s \ & l t ; C o l u m n s \ '8A;>  M;5<5=B>2  2  AB>;1F5  c l a s s _ i d & g t ; - & l t ; M e a s u r e s \ c l a s s _ i d & g t ; < / K e y > < / D i a g r a m O b j e c t K e y > < D i a g r a m O b j e c t K e y > < K e y > L i n k s \ & l t ; C o l u m n s \ '8A;>  M;5<5=B>2  2  AB>;1F5  c l a s s _ i d & g t ; - & l t ; M e a s u r e s \ c l a s s _ i d & g t ; \ C O L U M N < / K e y > < / D i a g r a m O b j e c t K e y > < D i a g r a m O b j e c t K e y > < K e y > L i n k s \ & l t ; C o l u m n s \ '8A;>  M;5<5=B>2  2  AB>;1F5  c l a s s _ i d & g t ; - & l t ; M e a s u r e s \ c l a s s _ i d & g t ; \ M E A S U R E < / K e y > < / D i a g r a m O b j e c t K e y > < D i a g r a m O b j e c t K e y > < K e y > L i n k s \ & l t ; C o l u m n s \ !C<<0  ?>  AB>;1FC  u s e r _ i d & g t ; - & l t ; M e a s u r e s \ u s e r _ i d & g t ; < / K e y > < / D i a g r a m O b j e c t K e y > < D i a g r a m O b j e c t K e y > < K e y > L i n k s \ & l t ; C o l u m n s \ !C<<0  ?>  AB>;1FC  u s e r _ i d & g t ; - & l t ; M e a s u r e s \ u s e r _ i d & g t ; \ C O L U M N < / K e y > < / D i a g r a m O b j e c t K e y > < D i a g r a m O b j e c t K e y > < K e y > L i n k s \ & l t ; C o l u m n s \ !C<<0  ?>  AB>;1FC  u s e r _ i d & g t ; - & l t ; M e a s u r e s \ u s e r _ i d & g t ; \ M E A S U R E < / K e y > < / D i a g r a m O b j e c t K e y > < D i a g r a m O b j e c t K e y > < K e y > L i n k s \ & l t ; C o l u m n s \ '8A;>  @07=KE  M;5<5=B>2  2  AB>;1F5  u s e r _ i d & g t ; - & l t ; M e a s u r e s \ u s e r _ i d & g t ; < / K e y > < / D i a g r a m O b j e c t K e y > < D i a g r a m O b j e c t K e y > < K e y > L i n k s \ & l t ; C o l u m n s \ '8A;>  @07=KE  M;5<5=B>2  2  AB>;1F5  u s e r _ i d & g t ; - & l t ; M e a s u r e s \ u s e r _ i d & g t ; \ C O L U M N < / K e y > < / D i a g r a m O b j e c t K e y > < D i a g r a m O b j e c t K e y > < K e y > L i n k s \ & l t ; C o l u m n s \ '8A;>  @07=KE  M;5<5=B>2  2  AB>;1F5  u s e r _ i d & g t ; - & l t ; M e a s u r e s \ u s e r _ i d & g t ; \ M E A S U R E < / K e y > < / D i a g r a m O b j e c t K e y > < D i a g r a m O b j e c t K e y > < K e y > L i n k s \ & l t ; C o l u m n s \ !C<<0  ?>  AB>;1FC  5@2K9  C@>:& g t ; - & l t ; M e a s u r e s \ 5@2K9  C@>:& g t ; < / K e y > < / D i a g r a m O b j e c t K e y > < D i a g r a m O b j e c t K e y > < K e y > L i n k s \ & l t ; C o l u m n s \ !C<<0  ?>  AB>;1FC  5@2K9  C@>:& g t ; - & l t ; M e a s u r e s \ 5@2K9  C@>:& g t ; \ C O L U M N < / K e y > < / D i a g r a m O b j e c t K e y > < D i a g r a m O b j e c t K e y > < K e y > L i n k s \ & l t ; C o l u m n s \ !C<<0  ?>  AB>;1FC  5@2K9  C@>:& g t ; - & l t ; M e a s u r e s \ 5@2K9  C@>:& g t ; \ M E A S U R E < / K e y > < / D i a g r a m O b j e c t K e y > < D i a g r a m O b j e c t K e y > < K e y > L i n k s \ & l t ; C o l u m n s \ !C<<0  ?>  AB>;1FC  p r i c e & g t ; - & l t ; M e a s u r e s \ p r i c e & g t ; < / K e y > < / D i a g r a m O b j e c t K e y > < D i a g r a m O b j e c t K e y > < K e y > L i n k s \ & l t ; C o l u m n s \ !C<<0  ?>  AB>;1FC  p r i c e & g t ; - & l t ; M e a s u r e s \ p r i c e & g t ; \ C O L U M N < / K e y > < / D i a g r a m O b j e c t K e y > < D i a g r a m O b j e c t K e y > < K e y > L i n k s \ & l t ; C o l u m n s \ !C<<0  ?>  AB>;1FC  p r i c e & g t ; - & l t ; M e a s u r e s \ p r i c e & g t ; \ M E A S U R E < / K e y > < / D i a g r a m O b j e c t K e y > < D i a g r a m O b j e c t K e y > < K e y > L i n k s \ & l t ; C o l u m n s \ !@54=55  ?>  AB>;1FC  p r i c e & g t ; - & l t ; M e a s u r e s \ p r i c e & g t ; < / K e y > < / D i a g r a m O b j e c t K e y > < D i a g r a m O b j e c t K e y > < K e y > L i n k s \ & l t ; C o l u m n s \ !@54=55  ?>  AB>;1FC  p r i c e & g t ; - & l t ; M e a s u r e s \ p r i c e & g t ; \ C O L U M N < / K e y > < / D i a g r a m O b j e c t K e y > < D i a g r a m O b j e c t K e y > < K e y > L i n k s \ & l t ; C o l u m n s \ !@54=55  ?>  AB>;1FC  p r i c e & g t ; - & l t ; M e a s u r e s \ p r i c e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!C<<0  ?>  AB>;1FC  c l a s s _ i d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c l a s s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c l a s s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c l a s s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< / K e y > < / a : K e y > < a : V a l u e   i : t y p e = " M e a s u r e G r i d N o d e V i e w S t a t e " > < C o l u m n > 1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< / K e y > < / a : K e y > < a : V a l u e   i : t y p e = " M e a s u r e G r i d N o d e V i e w S t a t e " > < C o l u m n > 1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< / K e y > < / a : K e y > < a : V a l u e   i : t y p e = " M e a s u r e G r i d N o d e V i e w S t a t e " > < C o l u m n > 6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5@2K9  C@>: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p r i c e < / K e y > < / a : K e y > < a : V a l u e   i : t y p e = " M e a s u r e G r i d N o d e V i e w S t a t e " > < C o l u m n > 4 < / C o l u m n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p r i c e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p r i c e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@54=55  ?>  AB>;1FC  p r i c e < / K e y > < / a : K e y > < a : V a l u e   i : t y p e = " M e a s u r e G r i d N o d e V i e w S t a t e " > < C o l u m n > 4 < / C o l u m n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!@54=55  ?>  AB>;1FC  p r i c e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@54=55  ?>  AB>;1FC  p r i c e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c l a s s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e a c h e r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p r i c e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0B0  ?5@2>3>  C@>:0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5@2K9  C@>: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>4)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20@B0;)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=45:A  <5AOF0)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l a s s _ s t a r t _ d a t e t i m e   ( 5AOF)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c l a s s _ i d & g t ; - & l t ; M e a s u r e s \ c l a s s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c l a s s _ i d & g t ; - & l t ; M e a s u r e s \ c l a s s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5@2K9  C@>:& g t ; - & l t ; M e a s u r e s \ 5@2K9  C@>: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p r i c e & g t ; - & l t ; M e a s u r e s \ p r i c e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p r i c e & g t ; - & l t ; M e a s u r e s \ p r i c e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Props1.xml><?xml version="1.0" encoding="utf-8"?>
<ds:datastoreItem xmlns:ds="http://schemas.openxmlformats.org/officeDocument/2006/customXml" ds:itemID="{9A9DBE30-F0EC-40F9-A256-F390C5E91432}">
  <ds:schemaRefs/>
</ds:datastoreItem>
</file>

<file path=customXml/itemProps10.xml><?xml version="1.0" encoding="utf-8"?>
<ds:datastoreItem xmlns:ds="http://schemas.openxmlformats.org/officeDocument/2006/customXml" ds:itemID="{79C5BC78-F6DC-416D-A78F-BBCFA289D814}">
  <ds:schemaRefs/>
</ds:datastoreItem>
</file>

<file path=customXml/itemProps11.xml><?xml version="1.0" encoding="utf-8"?>
<ds:datastoreItem xmlns:ds="http://schemas.openxmlformats.org/officeDocument/2006/customXml" ds:itemID="{5450C3CF-8474-4341-BBC5-9C3AB0989278}">
  <ds:schemaRefs/>
</ds:datastoreItem>
</file>

<file path=customXml/itemProps12.xml><?xml version="1.0" encoding="utf-8"?>
<ds:datastoreItem xmlns:ds="http://schemas.openxmlformats.org/officeDocument/2006/customXml" ds:itemID="{B759B4F5-D0C1-4D0F-A5A6-EE30535AF7E2}">
  <ds:schemaRefs/>
</ds:datastoreItem>
</file>

<file path=customXml/itemProps13.xml><?xml version="1.0" encoding="utf-8"?>
<ds:datastoreItem xmlns:ds="http://schemas.openxmlformats.org/officeDocument/2006/customXml" ds:itemID="{5ED8EA07-7E66-4F5F-8305-EB1AE51DFBEE}">
  <ds:schemaRefs/>
</ds:datastoreItem>
</file>

<file path=customXml/itemProps14.xml><?xml version="1.0" encoding="utf-8"?>
<ds:datastoreItem xmlns:ds="http://schemas.openxmlformats.org/officeDocument/2006/customXml" ds:itemID="{5C842BEF-48ED-433D-B7BF-916350D4F612}">
  <ds:schemaRefs/>
</ds:datastoreItem>
</file>

<file path=customXml/itemProps15.xml><?xml version="1.0" encoding="utf-8"?>
<ds:datastoreItem xmlns:ds="http://schemas.openxmlformats.org/officeDocument/2006/customXml" ds:itemID="{E6BBF424-B5B7-47D4-BB98-EACDEDDBC3AF}">
  <ds:schemaRefs/>
</ds:datastoreItem>
</file>

<file path=customXml/itemProps16.xml><?xml version="1.0" encoding="utf-8"?>
<ds:datastoreItem xmlns:ds="http://schemas.openxmlformats.org/officeDocument/2006/customXml" ds:itemID="{43377DC9-6B05-42DA-9EAC-389E756576B1}">
  <ds:schemaRefs/>
</ds:datastoreItem>
</file>

<file path=customXml/itemProps17.xml><?xml version="1.0" encoding="utf-8"?>
<ds:datastoreItem xmlns:ds="http://schemas.openxmlformats.org/officeDocument/2006/customXml" ds:itemID="{5D62AFA5-9D7A-460E-992C-C68488A8E596}">
  <ds:schemaRefs/>
</ds:datastoreItem>
</file>

<file path=customXml/itemProps18.xml><?xml version="1.0" encoding="utf-8"?>
<ds:datastoreItem xmlns:ds="http://schemas.openxmlformats.org/officeDocument/2006/customXml" ds:itemID="{E2CDAEAE-B468-4DB0-B521-374D5887C899}">
  <ds:schemaRefs/>
</ds:datastoreItem>
</file>

<file path=customXml/itemProps2.xml><?xml version="1.0" encoding="utf-8"?>
<ds:datastoreItem xmlns:ds="http://schemas.openxmlformats.org/officeDocument/2006/customXml" ds:itemID="{A4BA3812-3FA7-4D3E-AC77-A5052C5457DD}">
  <ds:schemaRefs/>
</ds:datastoreItem>
</file>

<file path=customXml/itemProps3.xml><?xml version="1.0" encoding="utf-8"?>
<ds:datastoreItem xmlns:ds="http://schemas.openxmlformats.org/officeDocument/2006/customXml" ds:itemID="{562E11B2-364C-4716-98C2-D318A1CC6FA5}">
  <ds:schemaRefs/>
</ds:datastoreItem>
</file>

<file path=customXml/itemProps4.xml><?xml version="1.0" encoding="utf-8"?>
<ds:datastoreItem xmlns:ds="http://schemas.openxmlformats.org/officeDocument/2006/customXml" ds:itemID="{DE71CA0E-A51B-471C-870C-95AD146D7EC6}">
  <ds:schemaRefs/>
</ds:datastoreItem>
</file>

<file path=customXml/itemProps5.xml><?xml version="1.0" encoding="utf-8"?>
<ds:datastoreItem xmlns:ds="http://schemas.openxmlformats.org/officeDocument/2006/customXml" ds:itemID="{3CF8078B-1E08-4D27-8FF8-0DFEC1930DF4}">
  <ds:schemaRefs/>
</ds:datastoreItem>
</file>

<file path=customXml/itemProps6.xml><?xml version="1.0" encoding="utf-8"?>
<ds:datastoreItem xmlns:ds="http://schemas.openxmlformats.org/officeDocument/2006/customXml" ds:itemID="{0E62B275-63D4-4E4C-ACAA-36FEAF6794D4}">
  <ds:schemaRefs/>
</ds:datastoreItem>
</file>

<file path=customXml/itemProps7.xml><?xml version="1.0" encoding="utf-8"?>
<ds:datastoreItem xmlns:ds="http://schemas.openxmlformats.org/officeDocument/2006/customXml" ds:itemID="{5CC23DE0-4081-47B7-B852-A46A7303CD47}">
  <ds:schemaRefs/>
</ds:datastoreItem>
</file>

<file path=customXml/itemProps8.xml><?xml version="1.0" encoding="utf-8"?>
<ds:datastoreItem xmlns:ds="http://schemas.openxmlformats.org/officeDocument/2006/customXml" ds:itemID="{620A56EF-6C1F-408C-81A7-46F71034F432}">
  <ds:schemaRefs/>
</ds:datastoreItem>
</file>

<file path=customXml/itemProps9.xml><?xml version="1.0" encoding="utf-8"?>
<ds:datastoreItem xmlns:ds="http://schemas.openxmlformats.org/officeDocument/2006/customXml" ds:itemID="{E0F46CB1-8FFA-4ADA-9054-221E09DA0D72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4-30T09:33:39Z</dcterms:modified>
</cp:coreProperties>
</file>